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externalLinks/externalLink1.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fileSharing readOnlyRecommended="1"/>
  <workbookPr codeName="ThisWorkbook" defaultThemeVersion="124226"/>
  <mc:AlternateContent xmlns:mc="http://schemas.openxmlformats.org/markup-compatibility/2006">
    <mc:Choice Requires="x15">
      <x15ac:absPath xmlns:x15ac="http://schemas.microsoft.com/office/spreadsheetml/2010/11/ac" url="\\pardmp14sh\FDG\Finances_et_Controle\RESULTATS\2026 1er trim\Documents finaux pour publication\Séries trimestrielles\"/>
    </mc:Choice>
  </mc:AlternateContent>
  <xr:revisionPtr revIDLastSave="0" documentId="13_ncr:1_{EB1D7E47-DE74-40C1-A94D-75797A496086}" xr6:coauthVersionLast="47" xr6:coauthVersionMax="47" xr10:uidLastSave="{00000000-0000-0000-0000-000000000000}"/>
  <bookViews>
    <workbookView xWindow="-28920" yWindow="-120" windowWidth="29040" windowHeight="15720" tabRatio="405" activeTab="1" xr2:uid="{00000000-000D-0000-FFFF-FFFF00000000}"/>
  </bookViews>
  <sheets>
    <sheet name="0." sheetId="22" r:id="rId1"/>
    <sheet name="1." sheetId="118" r:id="rId2"/>
    <sheet name="2." sheetId="133" r:id="rId3"/>
    <sheet name="BNP PARIBAS" sheetId="134" r:id="rId4"/>
    <sheet name="BNPP by core businesses" sheetId="137" r:id="rId5"/>
    <sheet name="Reported CC" sheetId="119" r:id="rId6"/>
    <sheet name="3." sheetId="145" r:id="rId7"/>
    <sheet name="4." sheetId="140" r:id="rId8"/>
    <sheet name="5." sheetId="141" r:id="rId9"/>
    <sheet name="6." sheetId="142" r:id="rId10"/>
    <sheet name="7." sheetId="144" r:id="rId11"/>
    <sheet name="8" sheetId="15" r:id="rId12"/>
    <sheet name="9" sheetId="16" r:id="rId13"/>
    <sheet name="10." sheetId="19" r:id="rId14"/>
  </sheets>
  <externalReferences>
    <externalReference r:id="rId15"/>
  </externalReferences>
  <definedNames>
    <definedName name="_EXPORT31_1_1336164804880.077517_164822489.322811" localSheetId="2" hidden="1">'2.'!#REF!</definedName>
    <definedName name="_EXPORT31_1_1336164804880.077517_164822489.322811" localSheetId="3" hidden="1">'BNP PARIBAS'!#REF!</definedName>
    <definedName name="_EXPORT31_1_1336164804880.077517_164822489.322811" localSheetId="5" hidden="1">'Reported CC'!#REF!</definedName>
    <definedName name="_EXPORT31_1_3020164805055.26039_164822512.526251" localSheetId="2" hidden="1">'2.'!#REF!</definedName>
    <definedName name="_EXPORT31_1_3020164805055.26039_164822512.526251" localSheetId="3" hidden="1">'BNP PARIBAS'!#REF!</definedName>
    <definedName name="_EXPORT31_1_3020164805055.26039_164822512.526251" localSheetId="5" hidden="1">'Reported CC'!#REF!</definedName>
    <definedName name="_EXPORT31_1_4436164804641.217853_164804669.744066" localSheetId="2" hidden="1">'2.'!#REF!</definedName>
    <definedName name="_EXPORT31_1_4436164804641.217853_164804669.744066" localSheetId="3" hidden="1">'BNP PARIBAS'!#REF!</definedName>
    <definedName name="_EXPORT31_1_4436164804641.217853_164804669.744066" localSheetId="5" hidden="1">'Reported CC'!#REF!</definedName>
    <definedName name="_EXPORT31_1_6647164805026.135376_164822502.938716" localSheetId="2" hidden="1">'2.'!#REF!</definedName>
    <definedName name="_EXPORT31_1_6647164805026.135376_164822502.938716" localSheetId="3" hidden="1">'BNP PARIBAS'!#REF!</definedName>
    <definedName name="_EXPORT31_1_6647164805026.135376_164822502.938716" localSheetId="5" hidden="1">'Reported CC'!#REF!</definedName>
    <definedName name="_EXPORT31_1_7520164804913.102506_164822497.095157" localSheetId="2" hidden="1">'2.'!#REF!</definedName>
    <definedName name="_EXPORT31_1_7520164804913.102506_164822497.095157" localSheetId="3" hidden="1">'BNP PARIBAS'!#REF!</definedName>
    <definedName name="_EXPORT31_1_7520164804913.102506_164822497.095157" localSheetId="5" hidden="1">'Reported CC'!#REF!</definedName>
    <definedName name="_EXPORT31_1_7731164804100.384931_164822482.21566" localSheetId="2" hidden="1">'2.'!#REF!</definedName>
    <definedName name="_EXPORT31_1_7731164804100.384931_164822482.21566" localSheetId="3" hidden="1">'BNP PARIBAS'!#REF!</definedName>
    <definedName name="_EXPORT31_1_7731164804100.384931_164822482.21566" localSheetId="5" hidden="1">'Reported CC'!#REF!</definedName>
    <definedName name="_EXPORT31_1_8115164804154.298185_164821593.845647" localSheetId="2" hidden="1">'2.'!#REF!</definedName>
    <definedName name="_EXPORT31_1_8115164804154.298185_164821593.845647" localSheetId="3" hidden="1">'BNP PARIBAS'!#REF!</definedName>
    <definedName name="_EXPORT31_1_8115164804154.298185_164821593.845647" localSheetId="5" hidden="1">'Reported CC'!#REF!</definedName>
    <definedName name="_EXPORT31_1_926164804965.108568_164822524.038174" localSheetId="2" hidden="1">'2.'!#REF!</definedName>
    <definedName name="_EXPORT31_1_926164804965.108568_164822524.038174" localSheetId="3" hidden="1">'BNP PARIBAS'!#REF!</definedName>
    <definedName name="_EXPORT31_1_926164804965.108568_164822524.038174" localSheetId="5" hidden="1">'Reported CC'!#REF!</definedName>
    <definedName name="_xlnm._FilterDatabase" localSheetId="0" hidden="1">'0.'!#REF!</definedName>
    <definedName name="_xlnm._FilterDatabase" localSheetId="2" hidden="1">'2.'!#REF!</definedName>
    <definedName name="_xlnm._FilterDatabase" localSheetId="3" hidden="1">'BNP PARIBAS'!#REF!</definedName>
    <definedName name="_xlnm._FilterDatabase" localSheetId="5" hidden="1">'Reported CC'!#REF!</definedName>
    <definedName name="_Order1" hidden="1">255</definedName>
    <definedName name="_Order2" hidden="1">255</definedName>
    <definedName name="_r" hidden="1">{"résultats",#N/A,FALSE,"résultats SFS";"indicateurs",#N/A,FALSE,"résultats SFS";"commentaires",#N/A,FALSE,"commentaires SFS";"graphiques",#N/A,FALSE,"graphiques SFS"}</definedName>
    <definedName name="aa" hidden="1">{"résultats",#N/A,FALSE,"résultats SFS";"indicateurs",#N/A,FALSE,"résultats SFS";"commentaires",#N/A,FALSE,"commentaires SFS";"graphiques",#N/A,FALSE,"graphiques SFS"}</definedName>
    <definedName name="aa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a" hidden="1">{"crd_intercal",#N/A,TRUE,"Intercal";"crd_actif_pr",#N/A,TRUE,"ACTIF";"crd_actif_rendt",#N/A,TRUE,"ACTIF";"crd_passif",#N/A,TRUE,"PASSIF";"crd_marge",#N/A,TRUE,"MARGES FI";"crd_perf",#N/A,TRUE,"ACTIF";"crd_repart",#N/A,TRUE,"MARGES FI"}</definedName>
    <definedName name="abc" hidden="1">{"résultats",#N/A,FALSE,"résultats SFS";"indicateurs",#N/A,FALSE,"résultats SFS";"commentaires",#N/A,FALSE,"commentaires SFS";"graphiques",#N/A,FALSE,"graphiques SFS"}</definedName>
    <definedName name="Access_Button" hidden="1">"Cosmo_Links_LINKS_List"</definedName>
    <definedName name="AccessDatabase" hidden="1">"D:\LINKS\Cosmo_Links.mdb"</definedName>
    <definedName name="activité1" localSheetId="1" hidden="1">{"résultats",#N/A,FALSE,"résultats SFS";"indicateurs",#N/A,FALSE,"résultats SFS";"commentaires",#N/A,FALSE,"commentaires SFS";"graphiques",#N/A,FALSE,"graphiques SFS"}</definedName>
    <definedName name="activité1" localSheetId="2" hidden="1">{"résultats",#N/A,FALSE,"résultats SFS";"indicateurs",#N/A,FALSE,"résultats SFS";"commentaires",#N/A,FALSE,"commentaires SFS";"graphiques",#N/A,FALSE,"graphiques SFS"}</definedName>
    <definedName name="activité1" localSheetId="3" hidden="1">{"résultats",#N/A,FALSE,"résultats SFS";"indicateurs",#N/A,FALSE,"résultats SFS";"commentaires",#N/A,FALSE,"commentaires SFS";"graphiques",#N/A,FALSE,"graphiques SFS"}</definedName>
    <definedName name="activité1" localSheetId="5"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1" hidden="1">{"résultats",#N/A,FALSE,"résultats SFS";"indicateurs",#N/A,FALSE,"résultats SFS";"commentaires",#N/A,FALSE,"commentaires SFS";"graphiques",#N/A,FALSE,"graphiques SFS"}</definedName>
    <definedName name="activité11" localSheetId="2" hidden="1">{"résultats",#N/A,FALSE,"résultats SFS";"indicateurs",#N/A,FALSE,"résultats SFS";"commentaires",#N/A,FALSE,"commentaires SFS";"graphiques",#N/A,FALSE,"graphiques SFS"}</definedName>
    <definedName name="activité11" localSheetId="3" hidden="1">{"résultats",#N/A,FALSE,"résultats SFS";"indicateurs",#N/A,FALSE,"résultats SFS";"commentaires",#N/A,FALSE,"commentaires SFS";"graphiques",#N/A,FALSE,"graphiques SFS"}</definedName>
    <definedName name="activité11" localSheetId="5"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12" localSheetId="1" hidden="1">{"résultats",#N/A,FALSE,"résultats SFS";"indicateurs",#N/A,FALSE,"résultats SFS";"commentaires",#N/A,FALSE,"commentaires SFS";"graphiques",#N/A,FALSE,"graphiques SFS"}</definedName>
    <definedName name="activité12" localSheetId="2" hidden="1">{"résultats",#N/A,FALSE,"résultats SFS";"indicateurs",#N/A,FALSE,"résultats SFS";"commentaires",#N/A,FALSE,"commentaires SFS";"graphiques",#N/A,FALSE,"graphiques SFS"}</definedName>
    <definedName name="activité12" localSheetId="3" hidden="1">{"résultats",#N/A,FALSE,"résultats SFS";"indicateurs",#N/A,FALSE,"résultats SFS";"commentaires",#N/A,FALSE,"commentaires SFS";"graphiques",#N/A,FALSE,"graphiques SFS"}</definedName>
    <definedName name="activité12" localSheetId="5" hidden="1">{"résultats",#N/A,FALSE,"résultats SFS";"indicateurs",#N/A,FALSE,"résultats SFS";"commentaires",#N/A,FALSE,"commentaires SFS";"graphiques",#N/A,FALSE,"graphiques SFS"}</definedName>
    <definedName name="activité12" hidden="1">{"résultats",#N/A,FALSE,"résultats SFS";"indicateurs",#N/A,FALSE,"résultats SFS";"commentaires",#N/A,FALSE,"commentaires SFS";"graphiques",#N/A,FALSE,"graphiques SFS"}</definedName>
    <definedName name="activité2" localSheetId="1" hidden="1">{"résultats",#N/A,FALSE,"résultats SFS";"indicateurs",#N/A,FALSE,"résultats SFS";"commentaires",#N/A,FALSE,"commentaires SFS";"graphiques",#N/A,FALSE,"graphiques SFS"}</definedName>
    <definedName name="activité2" localSheetId="2" hidden="1">{"résultats",#N/A,FALSE,"résultats SFS";"indicateurs",#N/A,FALSE,"résultats SFS";"commentaires",#N/A,FALSE,"commentaires SFS";"graphiques",#N/A,FALSE,"graphiques SFS"}</definedName>
    <definedName name="activité2" localSheetId="3" hidden="1">{"résultats",#N/A,FALSE,"résultats SFS";"indicateurs",#N/A,FALSE,"résultats SFS";"commentaires",#N/A,FALSE,"commentaires SFS";"graphiques",#N/A,FALSE,"graphiques SFS"}</definedName>
    <definedName name="activité2" localSheetId="5"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lkgj" hidden="1">{"résultats",#N/A,FALSE,"résultats SFS";"indicateurs",#N/A,FALSE,"résultats SFS";"commentaires",#N/A,FALSE,"commentaires SFS";"graphiques",#N/A,FALSE,"graphiques SFS"}</definedName>
    <definedName name="AP_CORPORATE" localSheetId="1" hidden="1">{"résultats",#N/A,FALSE,"résultats SFS";"indicateurs",#N/A,FALSE,"résultats SFS";"commentaires",#N/A,FALSE,"commentaires SFS";"graphiques",#N/A,FALSE,"graphiques SFS"}</definedName>
    <definedName name="AP_CORPORATE" localSheetId="2" hidden="1">{"résultats",#N/A,FALSE,"résultats SFS";"indicateurs",#N/A,FALSE,"résultats SFS";"commentaires",#N/A,FALSE,"commentaires SFS";"graphiques",#N/A,FALSE,"graphiques SFS"}</definedName>
    <definedName name="AP_CORPORATE" localSheetId="3" hidden="1">{"résultats",#N/A,FALSE,"résultats SFS";"indicateurs",#N/A,FALSE,"résultats SFS";"commentaires",#N/A,FALSE,"commentaires SFS";"graphiques",#N/A,FALSE,"graphiques SFS"}</definedName>
    <definedName name="AP_CORPORATE" localSheetId="5" hidden="1">{"résultats",#N/A,FALSE,"résultats SFS";"indicateurs",#N/A,FALSE,"résultats SFS";"commentaires",#N/A,FALSE,"commentaires SFS";"graphiques",#N/A,FALSE,"graphiques SFS"}</definedName>
    <definedName name="AP_CORPORATE" hidden="1">{"résultats",#N/A,FALSE,"résultats SFS";"indicateurs",#N/A,FALSE,"résultats SFS";"commentaires",#N/A,FALSE,"commentaires SFS";"graphiques",#N/A,FALSE,"graphiques SFS"}</definedName>
    <definedName name="AP_filiales" localSheetId="1" hidden="1">{"résultats",#N/A,FALSE,"résultats SFS";"indicateurs",#N/A,FALSE,"résultats SFS";"commentaires",#N/A,FALSE,"commentaires SFS";"graphiques",#N/A,FALSE,"graphiques SFS"}</definedName>
    <definedName name="AP_filiales" localSheetId="2" hidden="1">{"résultats",#N/A,FALSE,"résultats SFS";"indicateurs",#N/A,FALSE,"résultats SFS";"commentaires",#N/A,FALSE,"commentaires SFS";"graphiques",#N/A,FALSE,"graphiques SFS"}</definedName>
    <definedName name="AP_filiales" localSheetId="3" hidden="1">{"résultats",#N/A,FALSE,"résultats SFS";"indicateurs",#N/A,FALSE,"résultats SFS";"commentaires",#N/A,FALSE,"commentaires SFS";"graphiques",#N/A,FALSE,"graphiques SFS"}</definedName>
    <definedName name="AP_filiales" localSheetId="5" hidden="1">{"résultats",#N/A,FALSE,"résultats SFS";"indicateurs",#N/A,FALSE,"résultats SFS";"commentaires",#N/A,FALSE,"commentaires SFS";"graphiques",#N/A,FALSE,"graphiques SFS"}</definedName>
    <definedName name="AP_filiales" hidden="1">{"résultats",#N/A,FALSE,"résultats SFS";"indicateurs",#N/A,FALSE,"résultats SFS";"commentaires",#N/A,FALSE,"commentaires SFS";"graphiques",#N/A,FALSE,"graphiques SFS"}</definedName>
    <definedName name="AP_RETAIL" localSheetId="1" hidden="1">{"résultats",#N/A,FALSE,"résultats SFS";"indicateurs",#N/A,FALSE,"résultats SFS";"commentaires",#N/A,FALSE,"commentaires SFS";"graphiques",#N/A,FALSE,"graphiques SFS"}</definedName>
    <definedName name="AP_RETAIL" localSheetId="2" hidden="1">{"résultats",#N/A,FALSE,"résultats SFS";"indicateurs",#N/A,FALSE,"résultats SFS";"commentaires",#N/A,FALSE,"commentaires SFS";"graphiques",#N/A,FALSE,"graphiques SFS"}</definedName>
    <definedName name="AP_RETAIL" localSheetId="3" hidden="1">{"résultats",#N/A,FALSE,"résultats SFS";"indicateurs",#N/A,FALSE,"résultats SFS";"commentaires",#N/A,FALSE,"commentaires SFS";"graphiques",#N/A,FALSE,"graphiques SFS"}</definedName>
    <definedName name="AP_RETAIL" localSheetId="5" hidden="1">{"résultats",#N/A,FALSE,"résultats SFS";"indicateurs",#N/A,FALSE,"résultats SFS";"commentaires",#N/A,FALSE,"commentaires SFS";"graphiques",#N/A,FALSE,"graphiques SFS"}</definedName>
    <definedName name="AP_RETAIL" hidden="1">{"résultats",#N/A,FALSE,"résultats SFS";"indicateurs",#N/A,FALSE,"résultats SFS";"commentaires",#N/A,FALSE,"commentaires SFS";"graphiques",#N/A,FALSE,"graphiques SFS"}</definedName>
    <definedName name="aq" hidden="1">{"résultats",#N/A,FALSE,"résultats SFS";"indicateurs",#N/A,FALSE,"résultats SFS";"commentaires",#N/A,FALSE,"commentaires SFS";"graphiques",#N/A,FALSE,"graphiques SFS"}</definedName>
    <definedName name="AS2DocOpenMode" hidden="1">"AS2DocumentEdit"</definedName>
    <definedName name="ax"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zam" localSheetId="1" hidden="1">{"résultats",#N/A,FALSE,"résultats SFS";"indicateurs",#N/A,FALSE,"résultats SFS";"commentaires",#N/A,FALSE,"commentaires SFS";"graphiques",#N/A,FALSE,"graphiques SFS"}</definedName>
    <definedName name="Azam" localSheetId="2" hidden="1">{"résultats",#N/A,FALSE,"résultats SFS";"indicateurs",#N/A,FALSE,"résultats SFS";"commentaires",#N/A,FALSE,"commentaires SFS";"graphiques",#N/A,FALSE,"graphiques SFS"}</definedName>
    <definedName name="Azam" localSheetId="3" hidden="1">{"résultats",#N/A,FALSE,"résultats SFS";"indicateurs",#N/A,FALSE,"résultats SFS";"commentaires",#N/A,FALSE,"commentaires SFS";"graphiques",#N/A,FALSE,"graphiques SFS"}</definedName>
    <definedName name="Azam" localSheetId="5" hidden="1">{"résultats",#N/A,FALSE,"résultats SFS";"indicateurs",#N/A,FALSE,"résultats SFS";"commentaires",#N/A,FALSE,"commentaires SFS";"graphiques",#N/A,FALSE,"graphiques SFS"}</definedName>
    <definedName name="Azam" hidden="1">{"résultats",#N/A,FALSE,"résultats SFS";"indicateurs",#N/A,FALSE,"résultats SFS";"commentaires",#N/A,FALSE,"commentaires SFS";"graphiques",#N/A,FALSE,"graphiques SFS"}</definedName>
    <definedName name="b"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bbb" hidden="1">{"crd_intercal",#N/A,TRUE,"Intercal";"crd_actif_pr",#N/A,TRUE,"ACTIF";"crd_actif_rendt",#N/A,TRUE,"ACTIF";"crd_passif",#N/A,TRUE,"PASSIF";"crd_marge",#N/A,TRUE,"MARGES FI";"crd_perf",#N/A,TRUE,"ACTIF";"crd_repart",#N/A,TRUE,"MARGES FI"}</definedName>
    <definedName name="bbbbb" hidden="1">{"résultats",#N/A,FALSE,"résultats SFS";"indicateurs",#N/A,FALSE,"résultats SFS";"commentaires",#N/A,FALSE,"commentaires SFS";"graphiques",#N/A,FALSE,"graphiques SFS"}</definedName>
    <definedName name="ccc" hidden="1">{"résultats",#N/A,FALSE,"résultats SFS";"indicateurs",#N/A,FALSE,"résultats SFS";"commentaires",#N/A,FALSE,"commentaires SFS";"graphiques",#N/A,FALSE,"graphiques SFS"}</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entaire" hidden="1">{"crd_intercal",#N/A,TRUE,"Intercal";"crd_actif_pr",#N/A,TRUE,"ACTIF";"crd_actif_rendt",#N/A,TRUE,"ACTIF";"crd_passif",#N/A,TRUE,"PASSIF";"crd_marge",#N/A,TRUE,"MARGES FI";"crd_perf",#N/A,TRUE,"ACTIF";"crd_repart",#N/A,TRUE,"MARGES FI"}</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pie" localSheetId="1" hidden="1">{"résultats",#N/A,FALSE,"résultats SFS";"indicateurs",#N/A,FALSE,"résultats SFS";"commentaires",#N/A,FALSE,"commentaires SFS";"graphiques",#N/A,FALSE,"graphiques SFS"}</definedName>
    <definedName name="copie" localSheetId="2" hidden="1">{"résultats",#N/A,FALSE,"résultats SFS";"indicateurs",#N/A,FALSE,"résultats SFS";"commentaires",#N/A,FALSE,"commentaires SFS";"graphiques",#N/A,FALSE,"graphiques SFS"}</definedName>
    <definedName name="copie" localSheetId="3" hidden="1">{"résultats",#N/A,FALSE,"résultats SFS";"indicateurs",#N/A,FALSE,"résultats SFS";"commentaires",#N/A,FALSE,"commentaires SFS";"graphiques",#N/A,FALSE,"graphiques SFS"}</definedName>
    <definedName name="copie" localSheetId="5" hidden="1">{"résultats",#N/A,FALSE,"résultats SFS";"indicateurs",#N/A,FALSE,"résultats SFS";"commentaires",#N/A,FALSE,"commentaires SFS";"graphiques",#N/A,FALSE,"graphiques SFS"}</definedName>
    <definedName name="copie" hidden="1">{"résultats",#N/A,FALSE,"résultats SFS";"indicateurs",#N/A,FALSE,"résultats SFS";"commentaires",#N/A,FALSE,"commentaires SFS";"graphiques",#N/A,FALSE,"graphiques SFS"}</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 localSheetId="1" hidden="1">{"résultats",#N/A,FALSE,"résultats SFS";"indicateurs",#N/A,FALSE,"résultats SFS";"commentaires",#N/A,FALSE,"commentaires SFS";"graphiques",#N/A,FALSE,"graphiques SFS"}</definedName>
    <definedName name="d" localSheetId="2" hidden="1">{"résultats",#N/A,FALSE,"résultats SFS";"indicateurs",#N/A,FALSE,"résultats SFS";"commentaires",#N/A,FALSE,"commentaires SFS";"graphiques",#N/A,FALSE,"graphiques SFS"}</definedName>
    <definedName name="d" localSheetId="3" hidden="1">{"résultats",#N/A,FALSE,"résultats SFS";"indicateurs",#N/A,FALSE,"résultats SFS";"commentaires",#N/A,FALSE,"commentaires SFS";"graphiques",#N/A,FALSE,"graphiques SFS"}</definedName>
    <definedName name="d" localSheetId="5" hidden="1">{"résultats",#N/A,FALSE,"résultats SFS";"indicateurs",#N/A,FALSE,"résultats SFS";"commentaires",#N/A,FALSE,"commentaires SFS";"graphiques",#N/A,FALSE,"graphiques SFS"}</definedName>
    <definedName name="d" hidden="1">{"résultats",#N/A,FALSE,"résultats SFS";"indicateurs",#N/A,FALSE,"résultats SFS";"commentaires",#N/A,FALSE,"commentaires SFS";"graphiques",#N/A,FALSE,"graphiques SFS"}</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nierESS">"janvierm"</definedName>
    <definedName name="deux" localSheetId="1" hidden="1">{"résultats",#N/A,FALSE,"résultats SFS";"indicateurs",#N/A,FALSE,"résultats SFS";"commentaires",#N/A,FALSE,"commentaires SFS";"graphiques",#N/A,FALSE,"graphiques SFS"}</definedName>
    <definedName name="deux" localSheetId="2" hidden="1">{"résultats",#N/A,FALSE,"résultats SFS";"indicateurs",#N/A,FALSE,"résultats SFS";"commentaires",#N/A,FALSE,"commentaires SFS";"graphiques",#N/A,FALSE,"graphiques SFS"}</definedName>
    <definedName name="deux" localSheetId="3" hidden="1">{"résultats",#N/A,FALSE,"résultats SFS";"indicateurs",#N/A,FALSE,"résultats SFS";"commentaires",#N/A,FALSE,"commentaires SFS";"graphiques",#N/A,FALSE,"graphiques SFS"}</definedName>
    <definedName name="deux" localSheetId="5"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e" hidden="1">{"crd_intercal",#N/A,TRUE,"Intercal";"crd_actif_pr",#N/A,TRUE,"ACTIF";"crd_actif_rendt",#N/A,TRUE,"ACTIF";"crd_passif",#N/A,TRUE,"PASSIF";"crd_marge",#N/A,TRUE,"MARGES FI";"crd_perf",#N/A,TRUE,"ACTIF";"crd_repart",#N/A,TRUE,"MARGES FI"}</definedName>
    <definedName name="ee" hidden="1">{"résultats",#N/A,FALSE,"résultats SFS";"indicateurs",#N/A,FALSE,"résultats SFS";"commentaires",#N/A,FALSE,"commentaires SFS";"graphiques",#N/A,FALSE,"graphiques SFS"}</definedName>
    <definedName name="eol_B05tobe" hidden="1">{"résultats",#N/A,FALSE,"résultats SFS";"indicateurs",#N/A,FALSE,"résultats SFS";"commentaires",#N/A,FALSE,"commentaires SFS";"graphiques",#N/A,FALSE,"graphiques SFS"}</definedName>
    <definedName name="EssAliasTable" localSheetId="2">"Default"</definedName>
    <definedName name="EssAliasTable" localSheetId="3">"Default"</definedName>
    <definedName name="EssAliasTable" localSheetId="5">"Default"</definedName>
    <definedName name="EssAliasTable">"Default"</definedName>
    <definedName name="essau" localSheetId="1" hidden="1">{"résultats",#N/A,FALSE,"résultats SFS";"indicateurs",#N/A,FALSE,"résultats SFS";"commentaires",#N/A,FALSE,"commentaires SFS";"graphiques",#N/A,FALSE,"graphiques SFS"}</definedName>
    <definedName name="essau" localSheetId="2" hidden="1">{"résultats",#N/A,FALSE,"résultats SFS";"indicateurs",#N/A,FALSE,"résultats SFS";"commentaires",#N/A,FALSE,"commentaires SFS";"graphiques",#N/A,FALSE,"graphiques SFS"}</definedName>
    <definedName name="essau" localSheetId="3" hidden="1">{"résultats",#N/A,FALSE,"résultats SFS";"indicateurs",#N/A,FALSE,"résultats SFS";"commentaires",#N/A,FALSE,"commentaires SFS";"graphiques",#N/A,FALSE,"graphiques SFS"}</definedName>
    <definedName name="essau" localSheetId="5" hidden="1">{"résultats",#N/A,FALSE,"résultats SFS";"indicateurs",#N/A,FALSE,"résultats SFS";"commentaires",#N/A,FALSE,"commentaires SFS";"graphiques",#N/A,FALSE,"graphiques SFS"}</definedName>
    <definedName name="essau" hidden="1">{"résultats",#N/A,FALSE,"résultats SFS";"indicateurs",#N/A,FALSE,"résultats SFS";"commentaires",#N/A,FALSE,"commentaires SFS";"graphiques",#N/A,FALSE,"graphiques SFS"}</definedName>
    <definedName name="EssfHasNonUnique" localSheetId="2">"FALSE"</definedName>
    <definedName name="EssfHasNonUnique" localSheetId="3">"FALSE"</definedName>
    <definedName name="EssfHasNonUnique" localSheetId="5">"FALSE"</definedName>
    <definedName name="EssLatest" localSheetId="2">"Jan"</definedName>
    <definedName name="EssLatest" localSheetId="3">"Jan"</definedName>
    <definedName name="EssLatest" localSheetId="5">"Jan"</definedName>
    <definedName name="EssLatest">"Jan"</definedName>
    <definedName name="EssOptions" localSheetId="1">"A2110000000011000011001100020_0100000"</definedName>
    <definedName name="EssOptions" localSheetId="2">"A1100000000111000011001101020_0100000"</definedName>
    <definedName name="EssOptions" localSheetId="3">"A1100000000111000011001101020_0100000"</definedName>
    <definedName name="EssOptions" localSheetId="5">"A1100000000111000011001101020_0100000"</definedName>
    <definedName name="EssOptions">"A3110000000111000010001100020_01-00"</definedName>
    <definedName name="EssSamplingValue" localSheetId="2">100</definedName>
    <definedName name="EssSamplingValue" localSheetId="3">100</definedName>
    <definedName name="EssSamplingValue" localSheetId="5">100</definedName>
    <definedName name="EssSamplingValue">100</definedName>
    <definedName name="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hidden="1">{"résultats",#N/A,FALSE,"résultats SFS";"indicateurs",#N/A,FALSE,"résultats SFS";"commentaires",#N/A,FALSE,"commentaires SFS";"graphiques",#N/A,FALSE,"graphiques SFS"}</definedName>
    <definedName name="forecast" hidden="1">{"résultats",#N/A,FALSE,"résultats SFS";"indicateurs",#N/A,FALSE,"résultats SFS";"commentaires",#N/A,FALSE,"commentaires SFS";"graphiques",#N/A,FALSE,"graphiques SFS"}</definedName>
    <definedName name="fsdfs" localSheetId="1" hidden="1">{"résultats",#N/A,FALSE,"résultats SFS";"indicateurs",#N/A,FALSE,"résultats SFS";"commentaires",#N/A,FALSE,"commentaires SFS";"graphiques",#N/A,FALSE,"graphiques SFS"}</definedName>
    <definedName name="fsdfs" localSheetId="2" hidden="1">{"résultats",#N/A,FALSE,"résultats SFS";"indicateurs",#N/A,FALSE,"résultats SFS";"commentaires",#N/A,FALSE,"commentaires SFS";"graphiques",#N/A,FALSE,"graphiques SFS"}</definedName>
    <definedName name="fsdfs" localSheetId="3" hidden="1">{"résultats",#N/A,FALSE,"résultats SFS";"indicateurs",#N/A,FALSE,"résultats SFS";"commentaires",#N/A,FALSE,"commentaires SFS";"graphiques",#N/A,FALSE,"graphiques SFS"}</definedName>
    <definedName name="fsdfs" localSheetId="5" hidden="1">{"résultats",#N/A,FALSE,"résultats SFS";"indicateurs",#N/A,FALSE,"résultats SFS";"commentaires",#N/A,FALSE,"commentaires SFS";"graphiques",#N/A,FALSE,"graphiques SFS"}</definedName>
    <definedName name="fsdfs" hidden="1">{"résultats",#N/A,FALSE,"résultats SFS";"indicateurs",#N/A,FALSE,"résultats SFS";"commentaires",#N/A,FALSE,"commentaires SFS";"graphiques",#N/A,FALSE,"graphiques SFS"}</definedName>
    <definedName name="g" localSheetId="1" hidden="1">{"résultats",#N/A,FALSE,"résultats SFS";"indicateurs",#N/A,FALSE,"résultats SFS";"commentaires",#N/A,FALSE,"commentaires SFS";"graphiques",#N/A,FALSE,"graphiques SFS"}</definedName>
    <definedName name="g" localSheetId="2" hidden="1">{"résultats",#N/A,FALSE,"résultats SFS";"indicateurs",#N/A,FALSE,"résultats SFS";"commentaires",#N/A,FALSE,"commentaires SFS";"graphiques",#N/A,FALSE,"graphiques SFS"}</definedName>
    <definedName name="g" localSheetId="3" hidden="1">{"résultats",#N/A,FALSE,"résultats SFS";"indicateurs",#N/A,FALSE,"résultats SFS";"commentaires",#N/A,FALSE,"commentaires SFS";"graphiques",#N/A,FALSE,"graphiques SFS"}</definedName>
    <definedName name="g" localSheetId="5" hidden="1">{"résultats",#N/A,FALSE,"résultats SFS";"indicateurs",#N/A,FALSE,"résultats SFS";"commentaires",#N/A,FALSE,"commentaires SFS";"graphiques",#N/A,FALSE,"graphiques SFS"}</definedName>
    <definedName name="g" hidden="1">{"résultats",#N/A,FALSE,"résultats SFS";"indicateurs",#N/A,FALSE,"résultats SFS";"commentaires",#N/A,FALSE,"commentaires SFS";"graphiques",#N/A,FALSE,"graphiques SFS"}</definedName>
    <definedName name="graphes1" hidden="1">{"résultats",#N/A,FALSE,"résultats SFS";"indicateurs",#N/A,FALSE,"résultats SFS";"commentaires",#N/A,FALSE,"commentaires SFS";"graphiques",#N/A,FALSE,"graphiques SFS"}</definedName>
    <definedName name="gzghahah" hidden="1">{"COMMENTAIRES",#N/A,FALSE,"Commentaires"}</definedName>
    <definedName name="kjkj" hidden="1">{"résultats",#N/A,FALSE,"résultats SFS";"indicateurs",#N/A,FALSE,"résultats SFS";"commentaires",#N/A,FALSE,"commentaires SFS";"graphiques",#N/A,FALSE,"graphiques SFS"}</definedName>
    <definedName name="m" hidden="1">{"crd_intercal",#N/A,TRUE,"Intercal";"crd_actif_pr",#N/A,TRUE,"ACTIF";"crd_actif_rendt",#N/A,TRUE,"ACTIF";"crd_passif",#N/A,TRUE,"PASSIF";"crd_marge",#N/A,TRUE,"MARGES FI";"crd_perf",#N/A,TRUE,"ACTIF";"crd_repart",#N/A,TRUE,"MARGES FI"}</definedName>
    <definedName name="mars">[1]actions0304!$K$6</definedName>
    <definedName name="o"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livier" localSheetId="1" hidden="1">{"résultats",#N/A,FALSE,"résultats SFS";"indicateurs",#N/A,FALSE,"résultats SFS";"commentaires",#N/A,FALSE,"commentaires SFS";"graphiques",#N/A,FALSE,"graphiques SFS"}</definedName>
    <definedName name="Olivier" localSheetId="2" hidden="1">{"résultats",#N/A,FALSE,"résultats SFS";"indicateurs",#N/A,FALSE,"résultats SFS";"commentaires",#N/A,FALSE,"commentaires SFS";"graphiques",#N/A,FALSE,"graphiques SFS"}</definedName>
    <definedName name="Olivier" localSheetId="3" hidden="1">{"résultats",#N/A,FALSE,"résultats SFS";"indicateurs",#N/A,FALSE,"résultats SFS";"commentaires",#N/A,FALSE,"commentaires SFS";"graphiques",#N/A,FALSE,"graphiques SFS"}</definedName>
    <definedName name="Olivier" localSheetId="5" hidden="1">{"résultats",#N/A,FALSE,"résultats SFS";"indicateurs",#N/A,FALSE,"résultats SFS";"commentaires",#N/A,FALSE,"commentaires SFS";"graphiques",#N/A,FALSE,"graphiques SFS"}</definedName>
    <definedName name="Olivier" hidden="1">{"résultats",#N/A,FALSE,"résultats SFS";"indicateurs",#N/A,FALSE,"résultats SFS";"commentaires",#N/A,FALSE,"commentaires SFS";"graphiques",#N/A,FALSE,"graphiques SFS"}</definedName>
    <definedName name="OptionsEss">"A1100000000030000000001100000_01-00"</definedName>
    <definedName name="oui" hidden="1">{"résultats",#N/A,FALSE,"résultats SFS";"indicateurs",#N/A,FALSE,"résultats SFS";"commentaires",#N/A,FALSE,"commentaires SFS";"graphiques",#N/A,FALSE,"graphiques SFS"}</definedName>
    <definedName name="poue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REF!</definedName>
    <definedName name="qsdft" hidden="1">{"résultats",#N/A,FALSE,"résultats SFS";"indicateurs",#N/A,FALSE,"résultats SFS";"commentaires",#N/A,FALSE,"commentaires SFS";"graphiques",#N/A,FALSE,"graphiques SFS"}</definedName>
    <definedName name="s" localSheetId="1" hidden="1">{"résultats",#N/A,FALSE,"résultats SFS";"indicateurs",#N/A,FALSE,"résultats SFS";"commentaires",#N/A,FALSE,"commentaires SFS";"graphiques",#N/A,FALSE,"graphiques SFS"}</definedName>
    <definedName name="s" localSheetId="2" hidden="1">{"résultats",#N/A,FALSE,"résultats SFS";"indicateurs",#N/A,FALSE,"résultats SFS";"commentaires",#N/A,FALSE,"commentaires SFS";"graphiques",#N/A,FALSE,"graphiques SFS"}</definedName>
    <definedName name="s" localSheetId="3" hidden="1">{"résultats",#N/A,FALSE,"résultats SFS";"indicateurs",#N/A,FALSE,"résultats SFS";"commentaires",#N/A,FALSE,"commentaires SFS";"graphiques",#N/A,FALSE,"graphiques SFS"}</definedName>
    <definedName name="s" localSheetId="5" hidden="1">{"résultats",#N/A,FALSE,"résultats SFS";"indicateurs",#N/A,FALSE,"résultats SFS";"commentaires",#N/A,FALSE,"commentaires SFS";"graphiques",#N/A,FALSE,"graphiques SFS"}</definedName>
    <definedName name="s" hidden="1">{"résultats",#N/A,FALSE,"résultats SFS";"indicateurs",#N/A,FALSE,"résultats SFS";"commentaires",#N/A,FALSE,"commentaires SFS";"graphiques",#N/A,FALSE,"graphiques SFS"}</definedName>
    <definedName name="s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df" hidden="1">{"COMMENTAIRES",#N/A,FALSE,"Commentaires"}</definedName>
    <definedName name="solver_num" hidden="1">0</definedName>
    <definedName name="solver_typ" hidden="1">1</definedName>
    <definedName name="solver_val" hidden="1">0</definedName>
    <definedName name="somm4"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s" localSheetId="1" hidden="1">{"résultats",#N/A,FALSE,"résultats SFS";"indicateurs",#N/A,FALSE,"résultats SFS";"commentaires",#N/A,FALSE,"commentaires SFS";"graphiques",#N/A,FALSE,"graphiques SFS"}</definedName>
    <definedName name="ss" localSheetId="2" hidden="1">{"résultats",#N/A,FALSE,"résultats SFS";"indicateurs",#N/A,FALSE,"résultats SFS";"commentaires",#N/A,FALSE,"commentaires SFS";"graphiques",#N/A,FALSE,"graphiques SFS"}</definedName>
    <definedName name="ss" localSheetId="3" hidden="1">{"résultats",#N/A,FALSE,"résultats SFS";"indicateurs",#N/A,FALSE,"résultats SFS";"commentaires",#N/A,FALSE,"commentaires SFS";"graphiques",#N/A,FALSE,"graphiques SFS"}</definedName>
    <definedName name="ss" localSheetId="5" hidden="1">{"résultats",#N/A,FALSE,"résultats SFS";"indicateurs",#N/A,FALSE,"résultats SFS";"commentaires",#N/A,FALSE,"commentaires SFS";"graphiques",#N/A,FALSE,"graphiques SFS"}</definedName>
    <definedName name="ss" hidden="1">{"résultats",#N/A,FALSE,"résultats SFS";"indicateurs",#N/A,FALSE,"résultats SFS";"commentaires",#N/A,FALSE,"commentaires SFS";"graphiques",#N/A,FALSE,"graphiques SFS"}</definedName>
    <definedName name="TableAliasEss">"Default"</definedName>
    <definedName name="toto" hidden="1">{"résultats",#N/A,FALSE,"résultats SFS";"indicateurs",#N/A,FALSE,"résultats SFS";"commentaires",#N/A,FALSE,"commentaires SFS";"graphiques",#N/A,FALSE,"graphiques SFS"}</definedName>
    <definedName name="trois" localSheetId="1" hidden="1">{"résultats",#N/A,FALSE,"résultats SFS";"indicateurs",#N/A,FALSE,"résultats SFS";"commentaires",#N/A,FALSE,"commentaires SFS";"graphiques",#N/A,FALSE,"graphiques SFS"}</definedName>
    <definedName name="trois" localSheetId="2" hidden="1">{"résultats",#N/A,FALSE,"résultats SFS";"indicateurs",#N/A,FALSE,"résultats SFS";"commentaires",#N/A,FALSE,"commentaires SFS";"graphiques",#N/A,FALSE,"graphiques SFS"}</definedName>
    <definedName name="trois" localSheetId="3" hidden="1">{"résultats",#N/A,FALSE,"résultats SFS";"indicateurs",#N/A,FALSE,"résultats SFS";"commentaires",#N/A,FALSE,"commentaires SFS";"graphiques",#N/A,FALSE,"graphiques SFS"}</definedName>
    <definedName name="trois" localSheetId="5"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jhtfg" localSheetId="1" hidden="1">{"résultats",#N/A,FALSE,"résultats SFS";"indicateurs",#N/A,FALSE,"résultats SFS";"commentaires",#N/A,FALSE,"commentaires SFS";"graphiques",#N/A,FALSE,"graphiques SFS"}</definedName>
    <definedName name="ujhtfg" localSheetId="2" hidden="1">{"résultats",#N/A,FALSE,"résultats SFS";"indicateurs",#N/A,FALSE,"résultats SFS";"commentaires",#N/A,FALSE,"commentaires SFS";"graphiques",#N/A,FALSE,"graphiques SFS"}</definedName>
    <definedName name="ujhtfg" localSheetId="3" hidden="1">{"résultats",#N/A,FALSE,"résultats SFS";"indicateurs",#N/A,FALSE,"résultats SFS";"commentaires",#N/A,FALSE,"commentaires SFS";"graphiques",#N/A,FALSE,"graphiques SFS"}</definedName>
    <definedName name="ujhtfg" localSheetId="5" hidden="1">{"résultats",#N/A,FALSE,"résultats SFS";"indicateurs",#N/A,FALSE,"résultats SFS";"commentaires",#N/A,FALSE,"commentaires SFS";"graphiques",#N/A,FALSE,"graphiques SFS"}</definedName>
    <definedName name="ujhtfg" hidden="1">{"résultats",#N/A,FALSE,"résultats SFS";"indicateurs",#N/A,FALSE,"résultats SFS";"commentaires",#N/A,FALSE,"commentaires SFS";"graphiques",#N/A,FALSE,"graphiques SFS"}</definedName>
    <definedName name="uuuuu" hidden="1">{"résultats",#N/A,FALSE,"résultats SFS";"indicateurs",#N/A,FALSE,"résultats SFS";"commentaires",#N/A,FALSE,"commentaires SFS";"graphiques",#N/A,FALSE,"graphiques SFS"}</definedName>
    <definedName name="var" localSheetId="1" hidden="1">{"résultats",#N/A,FALSE,"résultats SFS";"indicateurs",#N/A,FALSE,"résultats SFS";"commentaires",#N/A,FALSE,"commentaires SFS";"graphiques",#N/A,FALSE,"graphiques SFS"}</definedName>
    <definedName name="var" localSheetId="2" hidden="1">{"résultats",#N/A,FALSE,"résultats SFS";"indicateurs",#N/A,FALSE,"résultats SFS";"commentaires",#N/A,FALSE,"commentaires SFS";"graphiques",#N/A,FALSE,"graphiques SFS"}</definedName>
    <definedName name="var" localSheetId="3" hidden="1">{"résultats",#N/A,FALSE,"résultats SFS";"indicateurs",#N/A,FALSE,"résultats SFS";"commentaires",#N/A,FALSE,"commentaires SFS";"graphiques",#N/A,FALSE,"graphiques SFS"}</definedName>
    <definedName name="var" localSheetId="5" hidden="1">{"résultats",#N/A,FALSE,"résultats SFS";"indicateurs",#N/A,FALSE,"résultats SFS";"commentaires",#N/A,FALSE,"commentaires SFS";"graphiques",#N/A,FALSE,"graphiques SFS"}</definedName>
    <definedName name="var" hidden="1">{"résultats",#N/A,FALSE,"résultats SFS";"indicateurs",#N/A,FALSE,"résultats SFS";"commentaires",#N/A,FALSE,"commentaires SFS";"graphiques",#N/A,FALSE,"graphiques SFS"}</definedName>
    <definedName name="VVVVV" hidden="1">{"GRAPHACTIONS",#N/A,FALSE,"graphiques BFI";"GRAPHTAUX",#N/A,FALSE,"graphiques BFI";"GRAPHFIN",#N/A,FALSE,"graphiques BFI";"GRAPHCORPORATE",#N/A,FALSE,"graphiques BFI"}</definedName>
    <definedName name="WR.édition" localSheetId="1" hidden="1">{"résultats",#N/A,FALSE,"résultats SFS";"indicateurs",#N/A,FALSE,"résultats SFS";"commentaires",#N/A,FALSE,"commentaires SFS";"graphiques",#N/A,FALSE,"graphiques SFS"}</definedName>
    <definedName name="WR.édition" localSheetId="2" hidden="1">{"résultats",#N/A,FALSE,"résultats SFS";"indicateurs",#N/A,FALSE,"résultats SFS";"commentaires",#N/A,FALSE,"commentaires SFS";"graphiques",#N/A,FALSE,"graphiques SFS"}</definedName>
    <definedName name="WR.édition" localSheetId="3" hidden="1">{"résultats",#N/A,FALSE,"résultats SFS";"indicateurs",#N/A,FALSE,"résultats SFS";"commentaires",#N/A,FALSE,"commentaires SFS";"graphiques",#N/A,FALSE,"graphiques SFS"}</definedName>
    <definedName name="WR.édition" localSheetId="5"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Book"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udget."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cadran." localSheetId="1" hidden="1">{"cadran",#N/A,FALSE,"résultats BFI"}</definedName>
    <definedName name="wrn.cadran." localSheetId="2" hidden="1">{"cadran",#N/A,FALSE,"résultats BFI"}</definedName>
    <definedName name="wrn.cadran." localSheetId="3" hidden="1">{"cadran",#N/A,FALSE,"résultats BFI"}</definedName>
    <definedName name="wrn.cadran." localSheetId="5" hidden="1">{"cadran",#N/A,FALSE,"résultats BFI"}</definedName>
    <definedName name="wrn.cadran." hidden="1">{"cadran",#N/A,FALSE,"résultats BFI"}</definedName>
    <definedName name="wrn.Cadran._.BP." hidden="1">{"BP",#N/A,FALSE,"BP";"BPF",#N/A,FALSE,"BP";"BPI",#N/A,FALSE,"BP"}</definedName>
    <definedName name="wrn.Cadran._.Synthèse." hidden="1">{"BPGA",#N/A,FALSE,"BPGA"}</definedName>
    <definedName name="wrn.combfi." localSheetId="1" hidden="1">{#N/A,#N/A,FALSE,"commentaires BFI"}</definedName>
    <definedName name="wrn.combfi." localSheetId="2" hidden="1">{#N/A,#N/A,FALSE,"commentaires BFI"}</definedName>
    <definedName name="wrn.combfi." localSheetId="3" hidden="1">{#N/A,#N/A,FALSE,"commentaires BFI"}</definedName>
    <definedName name="wrn.combfi." localSheetId="5" hidden="1">{#N/A,#N/A,FALSE,"commentaires BFI"}</definedName>
    <definedName name="wrn.combfi." hidden="1">{#N/A,#N/A,FALSE,"commentaires BFI"}</definedName>
    <definedName name="wrn.COMMENTAIRES." hidden="1">{"COMMENTAIRES",#N/A,FALSE,"Commentaires"}</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édition." localSheetId="1" hidden="1">{"résultats",#N/A,FALSE,"résultats SFS";"indicateurs",#N/A,FALSE,"résultats SFS";"commentaires",#N/A,FALSE,"commentaires SFS";"graphiques",#N/A,FALSE,"graphiques SFS"}</definedName>
    <definedName name="wrn.édition." localSheetId="2" hidden="1">{"résultats",#N/A,FALSE,"résultats SFS";"indicateurs",#N/A,FALSE,"résultats SFS";"commentaires",#N/A,FALSE,"commentaires SFS";"graphiques",#N/A,FALSE,"graphiques SFS"}</definedName>
    <definedName name="wrn.édition." localSheetId="3" hidden="1">{"résultats",#N/A,FALSE,"résultats SFS";"indicateurs",#N/A,FALSE,"résultats SFS";"commentaires",#N/A,FALSE,"commentaires SFS";"graphiques",#N/A,FALSE,"graphiques SFS"}</definedName>
    <definedName name="wrn.édition." localSheetId="5"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Graphes_horsImmo." hidden="1">{"graphes1",#N/A,FALSE,"graphes";"graphes2",#N/A,FALSE,"graphes";"graphes3",#N/A,FALSE,"graphes";"graphes4",#N/A,FALSE,"graphes";"graphes5",#N/A,FALSE,"graphes"}</definedName>
    <definedName name="wrn.Graphes_Immo." hidden="1">{"graphes6",#N/A,FALSE,"graphes_immo";"graphes7",#N/A,FALSE,"graphes_immo";"graphes8",#N/A,FALSE,"graphes_immo"}</definedName>
    <definedName name="wrn.GRAPHIQUES." hidden="1">{"GRAPHACTIONS",#N/A,FALSE,"graphiques BFI";"GRAPHTAUX",#N/A,FALSE,"graphiques BFI";"GRAPHFIN",#N/A,FALSE,"graphiques BFI";"GRAPHCORPORATE",#N/A,FALSE,"graphiques BFI"}</definedName>
    <definedName name="wrn.Headcount." hidden="1">{"Headcount",#N/A,FALSE,"Apr 04";"Employee",#N/A,FALSE,"Apr 04"}</definedName>
    <definedName name="wrn.imprim." hidden="1">{#N/A,#N/A,TRUE,"COFTOT"}</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NEUTRAL._.LP." localSheetId="1" hidden="1">{#N/A,#N/A,FALSE,"bal sheet";#N/A,#N/A,FALSE,"income";#N/A,#N/A,FALSE,"mgr perf";#N/A,#N/A,FALSE,"part cap 2";#N/A,#N/A,FALSE,"part cap 1";#N/A,#N/A,FALSE,"GP Fee"}</definedName>
    <definedName name="wrn.NEUTRAL._.LP." localSheetId="2" hidden="1">{#N/A,#N/A,FALSE,"bal sheet";#N/A,#N/A,FALSE,"income";#N/A,#N/A,FALSE,"mgr perf";#N/A,#N/A,FALSE,"part cap 2";#N/A,#N/A,FALSE,"part cap 1";#N/A,#N/A,FALSE,"GP Fee"}</definedName>
    <definedName name="wrn.NEUTRAL._.LP." localSheetId="3" hidden="1">{#N/A,#N/A,FALSE,"bal sheet";#N/A,#N/A,FALSE,"income";#N/A,#N/A,FALSE,"mgr perf";#N/A,#N/A,FALSE,"part cap 2";#N/A,#N/A,FALSE,"part cap 1";#N/A,#N/A,FALSE,"GP Fee"}</definedName>
    <definedName name="wrn.NEUTRAL._.LP." localSheetId="5" hidden="1">{#N/A,#N/A,FALSE,"bal sheet";#N/A,#N/A,FALSE,"income";#N/A,#N/A,FALSE,"mgr perf";#N/A,#N/A,FALSE,"part cap 2";#N/A,#N/A,FALSE,"part cap 1";#N/A,#N/A,FALSE,"GP Fee"}</definedName>
    <definedName name="wrn.NEUTRAL._.LP." hidden="1">{#N/A,#N/A,FALSE,"bal sheet";#N/A,#N/A,FALSE,"income";#N/A,#N/A,FALSE,"mgr perf";#N/A,#N/A,FALSE,"part cap 2";#N/A,#N/A,FALSE,"part cap 1";#N/A,#N/A,FALSE,"GP Fee"}</definedName>
    <definedName name="wrn.page_de_garde_investlife." hidden="1">{"page_de_garde",#N/A,FALSE,"page de garde";"sommaire",#N/A,FALSE,"sommaire"}</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TABLEAUX." hidden="1">{"BFI6",#N/A,FALSE,"BFI";"BFI7",#N/A,FALSE,"BFI";"BFI8",#N/A,FALSE,"BFI";"BFI9",#N/A,FALSE,"BFI";"BFI10",#N/A,FALSE,"BFI"}</definedName>
    <definedName name="wrn.TBBORDACTIVITE." hidden="1">{"COMMENTAIRES",#N/A,FALSE,"Commentaires";"GRAPHCORPORATE",#N/A,FALSE,"graphiques BFI";"BFICORPORATE",#N/A,FALSE,"BFI";"GRAPHACTIONS",#N/A,FALSE,"graphiques BFI";"BFIACTIONSTAUX",#N/A,FALSE,"BFI";"GRAPHFIN",#N/A,FALSE,"graphiques BFI";"BFIFIN",#N/A,FALSE,"BFI"}</definedName>
    <definedName name="wrn.TBF_BEL_CLEV."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VIE." hidden="1">{"c_vie_intercal",#N/A,TRUE,"Intercal";"cvie_passif",#N/A,TRUE,"ACTIF";"cvie_flux",#N/A,TRUE,"ACTIF";"cvie_actif_prix_revient",#N/A,TRUE,"ACTIF";"cvie_actif_val_boursière",#N/A,TRUE,"ACTIF";"cvie_actif_rendement",#N/A,TRUE,"ACTIF";"cvie_marge",#N/A,TRUE,"ACTIF";"cvie_marge_repart",#N/A,TRUE,"ACTIF"}</definedName>
    <definedName name="wrn.TBF_crd." hidden="1">{"crd_intercal",#N/A,TRUE,"Intercal";"crd_actif_pr",#N/A,TRUE,"ACTIF";"crd_actif_rendt",#N/A,TRUE,"ACTIF";"crd_passif",#N/A,TRUE,"PASSIF";"crd_marge",#N/A,TRUE,"MARGES FI";"crd_perf",#N/A,TRUE,"ACTIF";"crd_repart",#N/A,TRUE,"MARGES FI"}</definedName>
    <definedName name="wrn.TBF_investlife."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_réunion."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xw" localSheetId="1" hidden="1">{"résultats",#N/A,FALSE,"résultats SFS";"indicateurs",#N/A,FALSE,"résultats SFS";"commentaires",#N/A,FALSE,"commentaires SFS";"graphiques",#N/A,FALSE,"graphiques SFS"}</definedName>
    <definedName name="wxw" localSheetId="2" hidden="1">{"résultats",#N/A,FALSE,"résultats SFS";"indicateurs",#N/A,FALSE,"résultats SFS";"commentaires",#N/A,FALSE,"commentaires SFS";"graphiques",#N/A,FALSE,"graphiques SFS"}</definedName>
    <definedName name="wxw" localSheetId="3" hidden="1">{"résultats",#N/A,FALSE,"résultats SFS";"indicateurs",#N/A,FALSE,"résultats SFS";"commentaires",#N/A,FALSE,"commentaires SFS";"graphiques",#N/A,FALSE,"graphiques SFS"}</definedName>
    <definedName name="wxw" localSheetId="5"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hidden="1">{"page_de_garde",#N/A,FALSE,"page de garde";"sommaire",#N/A,FALSE,"sommaire"}</definedName>
    <definedName name="xs"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X" localSheetId="1" hidden="1">{"résultats",#N/A,FALSE,"résultats SFS";"indicateurs",#N/A,FALSE,"résultats SFS";"commentaires",#N/A,FALSE,"commentaires SFS";"graphiques",#N/A,FALSE,"graphiques SFS"}</definedName>
    <definedName name="XX" localSheetId="2" hidden="1">{"résultats",#N/A,FALSE,"résultats SFS";"indicateurs",#N/A,FALSE,"résultats SFS";"commentaires",#N/A,FALSE,"commentaires SFS";"graphiques",#N/A,FALSE,"graphiques SFS"}</definedName>
    <definedName name="XX" localSheetId="3" hidden="1">{"résultats",#N/A,FALSE,"résultats SFS";"indicateurs",#N/A,FALSE,"résultats SFS";"commentaires",#N/A,FALSE,"commentaires SFS";"graphiques",#N/A,FALSE,"graphiques SFS"}</definedName>
    <definedName name="XX" localSheetId="5" hidden="1">{"résultats",#N/A,FALSE,"résultats SFS";"indicateurs",#N/A,FALSE,"résultats SFS";"commentaires",#N/A,FALSE,"commentaires SFS";"graphiques",#N/A,FALSE,"graphiques SFS"}</definedName>
    <definedName name="XX" hidden="1">{"résultats",#N/A,FALSE,"résultats SFS";"indicateurs",#N/A,FALSE,"résultats SFS";"commentaires",#N/A,FALSE,"commentaires SFS";"graphiques",#N/A,FALSE,"graphiques SFS"}</definedName>
    <definedName name="yyyyyyyyyyyyy" hidden="1">{"résultats",#N/A,FALSE,"résultats SFS";"indicateurs",#N/A,FALSE,"résultats SFS";"commentaires",#N/A,FALSE,"commentaires SFS";"graphiques",#N/A,FALSE,"graphiques SFS"}</definedName>
    <definedName name="zetze" localSheetId="1" hidden="1">{"résultats",#N/A,FALSE,"résultats SFS";"indicateurs",#N/A,FALSE,"résultats SFS";"commentaires",#N/A,FALSE,"commentaires SFS";"graphiques",#N/A,FALSE,"graphiques SFS"}</definedName>
    <definedName name="zetze" localSheetId="2" hidden="1">{"résultats",#N/A,FALSE,"résultats SFS";"indicateurs",#N/A,FALSE,"résultats SFS";"commentaires",#N/A,FALSE,"commentaires SFS";"graphiques",#N/A,FALSE,"graphiques SFS"}</definedName>
    <definedName name="zetze" localSheetId="3" hidden="1">{"résultats",#N/A,FALSE,"résultats SFS";"indicateurs",#N/A,FALSE,"résultats SFS";"commentaires",#N/A,FALSE,"commentaires SFS";"graphiques",#N/A,FALSE,"graphiques SFS"}</definedName>
    <definedName name="zetze" localSheetId="5" hidden="1">{"résultats",#N/A,FALSE,"résultats SFS";"indicateurs",#N/A,FALSE,"résultats SFS";"commentaires",#N/A,FALSE,"commentaires SFS";"graphiques",#N/A,FALSE,"graphiques SFS"}</definedName>
    <definedName name="zetze" hidden="1">{"résultats",#N/A,FALSE,"résultats SFS";"indicateurs",#N/A,FALSE,"résultats SFS";"commentaires",#N/A,FALSE,"commentaires SFS";"graphiques",#N/A,FALSE,"graphiques SFS"}</definedName>
    <definedName name="_xlnm.Print_Area" localSheetId="0">'0.'!$B$1:$J$35</definedName>
    <definedName name="_xlnm.Print_Area" localSheetId="1">'1.'!$B$6:$H$6</definedName>
    <definedName name="_xlnm.Print_Area" localSheetId="13">'10.'!$A$1:$BH$7</definedName>
    <definedName name="_xlnm.Print_Area" localSheetId="2">'2.'!$A$1:$I$4</definedName>
    <definedName name="_xlnm.Print_Area" localSheetId="11">'8'!$B$3:$AC$53</definedName>
    <definedName name="_xlnm.Print_Area" localSheetId="12">'9'!$A$1:$AD$17</definedName>
    <definedName name="_xlnm.Print_Area" localSheetId="3">'BNP PARIBAS'!#REF!</definedName>
    <definedName name="_xlnm.Print_Area" localSheetId="5">'Reported CC'!#REF!</definedName>
    <definedName name="zr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N32" i="15" l="1"/>
  <c r="N30" i="15"/>
  <c r="N29" i="15"/>
  <c r="AP18" i="15" l="1"/>
  <c r="AS40" i="15" l="1"/>
</calcChain>
</file>

<file path=xl/sharedStrings.xml><?xml version="1.0" encoding="utf-8"?>
<sst xmlns="http://schemas.openxmlformats.org/spreadsheetml/2006/main" count="2042" uniqueCount="443">
  <si>
    <t>Goodwill</t>
  </si>
  <si>
    <t>Total Assets</t>
  </si>
  <si>
    <t>Available-for-Sale Financial Assets</t>
  </si>
  <si>
    <t>Shareholders' Equity</t>
  </si>
  <si>
    <t>Net Earnings/(Loss) per Share</t>
  </si>
  <si>
    <t xml:space="preserve">Return on Equity </t>
  </si>
  <si>
    <t xml:space="preserve">Return on Tangible Equity </t>
  </si>
  <si>
    <t>Coverage ratio (%)</t>
  </si>
  <si>
    <t>Doubtful loans / gross outstandings (%)</t>
  </si>
  <si>
    <t xml:space="preserve">€m </t>
  </si>
  <si>
    <t>€</t>
  </si>
  <si>
    <t>31.12.11</t>
  </si>
  <si>
    <t>%</t>
  </si>
  <si>
    <t xml:space="preserve">BALANCE SHEET SELECTED DATA </t>
  </si>
  <si>
    <t>Risk-Weighted Assets</t>
  </si>
  <si>
    <t>Total Eligible Capital</t>
  </si>
  <si>
    <t xml:space="preserve">4Q11 </t>
  </si>
  <si>
    <t>€bn</t>
  </si>
  <si>
    <t>€m</t>
  </si>
  <si>
    <t>DATA PER SHARE</t>
  </si>
  <si>
    <t>Return on equity (%)</t>
  </si>
  <si>
    <t xml:space="preserve">Number of shares (in millions) </t>
  </si>
  <si>
    <t xml:space="preserve">Average number of Shares outstanding excluding Treasury Shares </t>
  </si>
  <si>
    <t xml:space="preserve">Number of Shares (end of period) </t>
  </si>
  <si>
    <t xml:space="preserve">Number of Shares excluding Treasury Shares (end of period) </t>
  </si>
  <si>
    <t xml:space="preserve">Book Value per Share </t>
  </si>
  <si>
    <t xml:space="preserve">Tangible Book Value per Share </t>
  </si>
  <si>
    <t>Earnings per share (€)</t>
  </si>
  <si>
    <t>Doubtful loans (€bn)</t>
  </si>
  <si>
    <t>Allowance for loan losses (€bn)</t>
  </si>
  <si>
    <t>Loans and Receivables Due From Credit Institutions</t>
  </si>
  <si>
    <t>Loans and Receivables Due From Customers</t>
  </si>
  <si>
    <t xml:space="preserve">Revenues </t>
  </si>
  <si>
    <t xml:space="preserve">Operating Expenses and Dep. </t>
  </si>
  <si>
    <t xml:space="preserve">Gross Operating Income </t>
  </si>
  <si>
    <t xml:space="preserve">Cost of Risk </t>
  </si>
  <si>
    <t xml:space="preserve">Operating Income </t>
  </si>
  <si>
    <t xml:space="preserve">Other Non Operating Items </t>
  </si>
  <si>
    <t xml:space="preserve">Pre-Tax Income </t>
  </si>
  <si>
    <t xml:space="preserve">Non Operating Items </t>
  </si>
  <si>
    <t>PRUDENTIAL STATISTICS</t>
  </si>
  <si>
    <t>Tangible Book Value per Share non Reevaluated</t>
  </si>
  <si>
    <t>Common equity Tier 1 Capital</t>
  </si>
  <si>
    <t>Tier 1 capital</t>
  </si>
  <si>
    <t>Common equity Tier 1 ratio</t>
  </si>
  <si>
    <t>Tier 1 ratio</t>
  </si>
  <si>
    <t>Total capital ratio</t>
  </si>
  <si>
    <t>Financial Assets at Fair Value Through Profit or Loss</t>
  </si>
  <si>
    <t>31.03.12</t>
  </si>
  <si>
    <t>1Q12</t>
  </si>
  <si>
    <t xml:space="preserve">Book Value per Share non Reevaluated </t>
  </si>
  <si>
    <t>Please note that some of the figures in the quarterly series may differ from those originally published in previous reports 
(due, for example, to adjustments subsequent to organisational changes) and please also refer to quarterly presentations for methodological explanations.</t>
  </si>
  <si>
    <t>2Q12</t>
  </si>
  <si>
    <t>30.06.12</t>
  </si>
  <si>
    <t>3Q12</t>
  </si>
  <si>
    <t>30.09.12</t>
  </si>
  <si>
    <t>4Q12</t>
  </si>
  <si>
    <t>31.12.12</t>
  </si>
  <si>
    <t>1Q13</t>
  </si>
  <si>
    <t>31.03.13</t>
  </si>
  <si>
    <t>2Q13</t>
  </si>
  <si>
    <t>30.06.13</t>
  </si>
  <si>
    <t>3Q13</t>
  </si>
  <si>
    <t>30.09.13</t>
  </si>
  <si>
    <t>4Q13</t>
  </si>
  <si>
    <t>31.12.13</t>
  </si>
  <si>
    <t>1Q14</t>
  </si>
  <si>
    <t>31.03.14</t>
  </si>
  <si>
    <t>31.03.14*</t>
  </si>
  <si>
    <t>2Q14</t>
  </si>
  <si>
    <t>30.06.14*</t>
  </si>
  <si>
    <t>30.06.14</t>
  </si>
  <si>
    <t>3Q14</t>
  </si>
  <si>
    <t>30.09.14</t>
  </si>
  <si>
    <t>30.09.14*</t>
  </si>
  <si>
    <t>4Q14</t>
  </si>
  <si>
    <t>31.12.14</t>
  </si>
  <si>
    <r>
      <t>CREDIT QUALITY METRICS</t>
    </r>
    <r>
      <rPr>
        <b/>
        <vertAlign val="superscript"/>
        <sz val="10.35"/>
        <rFont val="Arial Narrow"/>
        <family val="2"/>
      </rPr>
      <t>*</t>
    </r>
  </si>
  <si>
    <t>* Excluding Greek debt</t>
  </si>
  <si>
    <t>31.12.14*</t>
  </si>
  <si>
    <t>AVERAGE ONE-DAY, 99% VALUE-AT-RISK</t>
  </si>
  <si>
    <t xml:space="preserve">Share of Earnings of Equity-Method Entities   </t>
  </si>
  <si>
    <t>1Q15</t>
  </si>
  <si>
    <t>31.03.15</t>
  </si>
  <si>
    <t>7.8%**</t>
  </si>
  <si>
    <t>7.9%**</t>
  </si>
  <si>
    <t>7.7%**</t>
  </si>
  <si>
    <t>9.3%**</t>
  </si>
  <si>
    <t>9.5%**</t>
  </si>
  <si>
    <t>2Q15</t>
  </si>
  <si>
    <t>30.06.15</t>
  </si>
  <si>
    <t>3Q15</t>
  </si>
  <si>
    <t>30.09.15</t>
  </si>
  <si>
    <t>31.12.15</t>
  </si>
  <si>
    <t>4Q15</t>
  </si>
  <si>
    <t>1Q16</t>
  </si>
  <si>
    <t>31.03.16</t>
  </si>
  <si>
    <t>30.06.16</t>
  </si>
  <si>
    <t>2Q16</t>
  </si>
  <si>
    <t>30.09.16</t>
  </si>
  <si>
    <t>3Q16</t>
  </si>
  <si>
    <t xml:space="preserve">Allocated Equity (€bn, year to date) </t>
  </si>
  <si>
    <t xml:space="preserve">Pre-Tax Income  </t>
  </si>
  <si>
    <t>incl. FICC</t>
  </si>
  <si>
    <t>incl. Equity &amp; Prime Services</t>
  </si>
  <si>
    <t>31.12.13*</t>
  </si>
  <si>
    <t>30.09.13*</t>
  </si>
  <si>
    <t>30.06.13*</t>
  </si>
  <si>
    <t>31.03.13*</t>
  </si>
  <si>
    <t>31.12.12*</t>
  </si>
  <si>
    <t>30.09.12*</t>
  </si>
  <si>
    <t>30.06.12*</t>
  </si>
  <si>
    <t>31.03.12*</t>
  </si>
  <si>
    <t>31.12.16</t>
  </si>
  <si>
    <t>4Q16</t>
  </si>
  <si>
    <t>31.03.17</t>
  </si>
  <si>
    <t>1Q17</t>
  </si>
  <si>
    <t>30.06.17</t>
  </si>
  <si>
    <t>2Q17</t>
  </si>
  <si>
    <t>30.09.17</t>
  </si>
  <si>
    <t>3Q17</t>
  </si>
  <si>
    <t>4Q17</t>
  </si>
  <si>
    <t>31.12.17</t>
  </si>
  <si>
    <t>31.03.18</t>
  </si>
  <si>
    <t>1Q18</t>
  </si>
  <si>
    <t>31.03.18**</t>
  </si>
  <si>
    <t>Financial Assets at Fair Value Through shareholders' equity</t>
  </si>
  <si>
    <t>Financial Assets at  amortised cost</t>
  </si>
  <si>
    <t>10.2%***</t>
  </si>
  <si>
    <t>11.9%***</t>
  </si>
  <si>
    <t>Derivatives used for hedging purposes</t>
  </si>
  <si>
    <t>2Q18</t>
  </si>
  <si>
    <t>30.06.18</t>
  </si>
  <si>
    <t>28.4</t>
  </si>
  <si>
    <t>22.1</t>
  </si>
  <si>
    <t>77.8%</t>
  </si>
  <si>
    <t>2.9%</t>
  </si>
  <si>
    <t xml:space="preserve">   of which Loans and Receivables Due From Credit Institutions</t>
  </si>
  <si>
    <t xml:space="preserve">   of which Loans and Receivables Due From Customers</t>
  </si>
  <si>
    <t>3Q18</t>
  </si>
  <si>
    <t>30.09.18</t>
  </si>
  <si>
    <t>9.5%***</t>
  </si>
  <si>
    <t>11.0%***</t>
  </si>
  <si>
    <t xml:space="preserve">Net Income Attributable to Minority Interests </t>
  </si>
  <si>
    <t>4Q18</t>
  </si>
  <si>
    <t>31.12.18</t>
  </si>
  <si>
    <t>31.03.19</t>
  </si>
  <si>
    <t>9.7%***</t>
  </si>
  <si>
    <t>11.2%***</t>
  </si>
  <si>
    <t>1Q19</t>
  </si>
  <si>
    <t>2Q19</t>
  </si>
  <si>
    <t>Gross Operating Income</t>
  </si>
  <si>
    <t>Cost of Risk</t>
  </si>
  <si>
    <t>Operating Income</t>
  </si>
  <si>
    <t>Share of Earnings of Equity-Method Entities</t>
  </si>
  <si>
    <t>Other Non Operating Items</t>
  </si>
  <si>
    <t>Pre-Tax Income</t>
  </si>
  <si>
    <t>Corporate Income Tax</t>
  </si>
  <si>
    <t>Net Income Attributable to Equity Holders</t>
  </si>
  <si>
    <t>30.06.19</t>
  </si>
  <si>
    <t>3Q19</t>
  </si>
  <si>
    <t>30.09.19</t>
  </si>
  <si>
    <t>4Q19</t>
  </si>
  <si>
    <t>31.12.19</t>
  </si>
  <si>
    <t>Group</t>
  </si>
  <si>
    <t>1Q20</t>
  </si>
  <si>
    <t>31.03.20</t>
  </si>
  <si>
    <t>30.03.20</t>
  </si>
  <si>
    <t>31.03.20***</t>
  </si>
  <si>
    <t>2Q20</t>
  </si>
  <si>
    <t>30.06.20</t>
  </si>
  <si>
    <t>30.06.20***</t>
  </si>
  <si>
    <t>3Q20</t>
  </si>
  <si>
    <t>30.09.20</t>
  </si>
  <si>
    <t>30.09.20***</t>
  </si>
  <si>
    <t>4Q20</t>
  </si>
  <si>
    <t>31.12.20</t>
  </si>
  <si>
    <t>31.12.20***</t>
  </si>
  <si>
    <r>
      <t xml:space="preserve">
'** New definition as from 01.01.18
</t>
    </r>
    <r>
      <rPr>
        <i/>
        <sz val="8"/>
        <rFont val="Arial Narrow"/>
        <family val="2"/>
      </rPr>
      <t xml:space="preserve">Coverage ratio=Allowance (a) / Doubtful loans (b)
(a) Stage 3 provisions
(b) Impaired loans (stage 3) to customers and credit institutions, on-balance sheet and off-balance sheet, netted of guarantees, including debt securities measured at amortized costs or at fair value through shareholders' equity (excluding insurance)
</t>
    </r>
  </si>
  <si>
    <t>Doubtful loans (a) / gross outstandings(b)
(a) Impaired loans (stage 3) to customers and credit institutions, not netted of guarantees, including on-balance sheet and off-blance sheet and debt securities measured at amortized costs or at fair value through shareholders' equity 
(b) Gross loans outstanding to customers and credit institutions, on-balance sheet and off-balance sheet and including debt securities measured at amortized costs or at fair value through shareholders' equity</t>
  </si>
  <si>
    <t>31.03.21</t>
  </si>
  <si>
    <t>31.03.21***</t>
  </si>
  <si>
    <t>1Q21</t>
  </si>
  <si>
    <t>30.06.21</t>
  </si>
  <si>
    <t>2Q21</t>
  </si>
  <si>
    <t>30.06.21***</t>
  </si>
  <si>
    <t>3Q21</t>
  </si>
  <si>
    <t>30.09.21</t>
  </si>
  <si>
    <t>30.09.21***</t>
  </si>
  <si>
    <t>4Q21</t>
  </si>
  <si>
    <t>31.12.21</t>
  </si>
  <si>
    <t>31.12.21***</t>
  </si>
  <si>
    <t>1Q22</t>
  </si>
  <si>
    <t>Cost/Income</t>
  </si>
  <si>
    <t>Loan outstandings at the beginning of the quarter (used for cost of risk in bp)</t>
  </si>
  <si>
    <t>Average deposits (€bn)</t>
  </si>
  <si>
    <t>Cost of risk (in annualised bp)</t>
  </si>
  <si>
    <t>RWA (€bn)</t>
  </si>
  <si>
    <t>Loan outstandings at the beginning of the quarter (€bn) (used for cost of risk in bp)</t>
  </si>
  <si>
    <t>Average Total consolidated outstandings (€bn)</t>
  </si>
  <si>
    <t>Total consolidated outstandings (€bn)</t>
  </si>
  <si>
    <t>Financed fleet ('000 of vehicles)</t>
  </si>
  <si>
    <t xml:space="preserve">RWA (€bn) </t>
  </si>
  <si>
    <t>Asset Under Management (€bn)</t>
  </si>
  <si>
    <t>Assets under custody (€bn)</t>
  </si>
  <si>
    <t>Assets under administration (€bn)</t>
  </si>
  <si>
    <t>Number of fransactions (in million)</t>
  </si>
  <si>
    <t>31.03.22</t>
  </si>
  <si>
    <t>31.03.22***</t>
  </si>
  <si>
    <t>BALANCE SHEET SELECTED DATA</t>
  </si>
  <si>
    <t>Arval &amp; Leasing Solutions</t>
  </si>
  <si>
    <t>Investment &amp; Protection Services</t>
  </si>
  <si>
    <t>Insurance</t>
  </si>
  <si>
    <t>Global Banking</t>
  </si>
  <si>
    <t>Global Markets</t>
  </si>
  <si>
    <t>Securities Services</t>
  </si>
  <si>
    <t>30.06.22</t>
  </si>
  <si>
    <t>30.06.22***</t>
  </si>
  <si>
    <t>2Q22</t>
  </si>
  <si>
    <t>4Q22</t>
  </si>
  <si>
    <t>3Q22</t>
  </si>
  <si>
    <t>Average loan outstandings (€bn)</t>
  </si>
  <si>
    <t>30.09.22***</t>
  </si>
  <si>
    <t>30.09.22</t>
  </si>
  <si>
    <t>Book value per share (€bn)</t>
  </si>
  <si>
    <t>31.12.22</t>
  </si>
  <si>
    <t>31.12.22***</t>
  </si>
  <si>
    <t>1Q23</t>
  </si>
  <si>
    <t>Net Income from discontinued activities</t>
  </si>
  <si>
    <t xml:space="preserve">BNL bc (including 2/3 of Private Banking) </t>
  </si>
  <si>
    <t>New Digital Businesses and Personal Investors (including 2/3 of Private Banking)</t>
  </si>
  <si>
    <t>Asset Under Management (€bn) with 100% of Private Banking</t>
  </si>
  <si>
    <t>31.03.23</t>
  </si>
  <si>
    <t>31.03.23***</t>
  </si>
  <si>
    <t>Incl. Restructuring, IT Reinforcement and Adaptation Costs</t>
  </si>
  <si>
    <t>30.06.23</t>
  </si>
  <si>
    <t>30.06.23***</t>
  </si>
  <si>
    <t>2Q23</t>
  </si>
  <si>
    <t>n.s.</t>
  </si>
  <si>
    <t>Corporates and Local Governments</t>
  </si>
  <si>
    <t>spreadsheet 2</t>
  </si>
  <si>
    <t>Incl. Restatement of the volatility (Insurance business)</t>
  </si>
  <si>
    <t>Incl. Restatement of attributable costs (Internal Distributors)</t>
  </si>
  <si>
    <t>30.09.23</t>
  </si>
  <si>
    <t>30.09.23***</t>
  </si>
  <si>
    <t>3Q23</t>
  </si>
  <si>
    <t>CPBF (including 2/3 of Private Banking)</t>
  </si>
  <si>
    <t xml:space="preserve">CPBB (including 2/3 of Private Banking) </t>
  </si>
  <si>
    <t>CPBL (including 2/3 of Private Banking)</t>
  </si>
  <si>
    <t>31.12.22*</t>
  </si>
  <si>
    <t>*31.12.22 restated according IFRS17 and 9</t>
  </si>
  <si>
    <t>31.12.23</t>
  </si>
  <si>
    <t>31.12.23***</t>
  </si>
  <si>
    <t>4Q23</t>
  </si>
  <si>
    <t>31.03.24</t>
  </si>
  <si>
    <t>31.03.24***</t>
  </si>
  <si>
    <t>1Q24</t>
  </si>
  <si>
    <t>Cost of Risk and others</t>
  </si>
  <si>
    <t>Europe-Mediterranean (including 2/3 of Private Banking)</t>
  </si>
  <si>
    <t>Commercial, Personal Banking &amp; Services (2/3 of Private Banking)</t>
  </si>
  <si>
    <t>CIB</t>
  </si>
  <si>
    <t>Operating Divisions</t>
  </si>
  <si>
    <t>spreadsheet 1</t>
  </si>
  <si>
    <t xml:space="preserve">spreadsheet Reported CC </t>
  </si>
  <si>
    <t>Key indicators / Indicateurs clés</t>
  </si>
  <si>
    <t>Capital ratios/ Ratios de capital</t>
  </si>
  <si>
    <t>Corporate centre / Autres activités</t>
  </si>
  <si>
    <t>VAR trend / Évolution de la VAR</t>
  </si>
  <si>
    <t>Operating divisions results (detailed) / Résultats des pôles opérationnels (détaillés)</t>
  </si>
  <si>
    <t>Veuillez noter que certains chiffres des séries trimestrielles peuvent différer de ceux publiés initialement dans les rapports précédents (en raison, par exemple, d'ajustements consécutifs à des changements organisationnels) et veuillez également vous référer aux  présentations trimestrielles pour les explications méthodologiques.</t>
  </si>
  <si>
    <t>Operating divisions results (main) / Résultats des pôles opérationnels (principaux)</t>
  </si>
  <si>
    <t>2Q24</t>
  </si>
  <si>
    <t>30.06.24***</t>
  </si>
  <si>
    <t>30.06.24</t>
  </si>
  <si>
    <t xml:space="preserve">incl. net interest revenue </t>
  </si>
  <si>
    <t xml:space="preserve">incl. fees     </t>
  </si>
  <si>
    <t>3Q24</t>
  </si>
  <si>
    <t>30.09.24</t>
  </si>
  <si>
    <t>30.09.24***</t>
  </si>
  <si>
    <t>Average outstandings 
(€bn)</t>
  </si>
  <si>
    <t>Loans</t>
  </si>
  <si>
    <t>Off balance sheet savings (€bn)</t>
  </si>
  <si>
    <t>Deposits</t>
  </si>
  <si>
    <t>Assets under management</t>
  </si>
  <si>
    <t>Var.</t>
  </si>
  <si>
    <t>Restatement of attributable costs (Internal Distributors)</t>
  </si>
  <si>
    <t>31.12.24</t>
  </si>
  <si>
    <t>31.12.24***</t>
  </si>
  <si>
    <t>4Q24</t>
  </si>
  <si>
    <t>Restatement of the volatility (Insurance business)</t>
  </si>
  <si>
    <t>1Q25</t>
  </si>
  <si>
    <t>31.03.25</t>
  </si>
  <si>
    <t xml:space="preserve">1Q25 </t>
  </si>
  <si>
    <t>CPB in the Eurozone*</t>
  </si>
  <si>
    <t>incl. CPBF *</t>
  </si>
  <si>
    <t>Gross operating profit</t>
  </si>
  <si>
    <t>Cost/Income (%)</t>
  </si>
  <si>
    <t>Revenues</t>
  </si>
  <si>
    <t xml:space="preserve">RWA </t>
  </si>
  <si>
    <t xml:space="preserve">Allocated Equity (YTD) </t>
  </si>
  <si>
    <t>RONE (annualised basis)</t>
  </si>
  <si>
    <t>Individual customers</t>
  </si>
  <si>
    <t>inc. Mortgages</t>
  </si>
  <si>
    <t>incl. current accounts</t>
  </si>
  <si>
    <t>incl. savings accounts</t>
  </si>
  <si>
    <t>incl. term deposits</t>
  </si>
  <si>
    <t>Life insurance</t>
  </si>
  <si>
    <t>Mutual funds</t>
  </si>
  <si>
    <t>incl. BNL</t>
  </si>
  <si>
    <t>incl. CPBB</t>
  </si>
  <si>
    <t>incl. CPBL</t>
  </si>
  <si>
    <t>EM</t>
  </si>
  <si>
    <t>Total Specialised Businesses</t>
  </si>
  <si>
    <t>incl. Personal Finance</t>
  </si>
  <si>
    <t>incl. Arval &amp; Leasing Solutions</t>
  </si>
  <si>
    <t>Allocated Equity (YTD)</t>
  </si>
  <si>
    <t>Loans outstanding (€bn)</t>
  </si>
  <si>
    <t>Of which consolidated outstandings - Arval</t>
  </si>
  <si>
    <t>Of which consolidated outstandings - Leasing Solutions</t>
  </si>
  <si>
    <t>Deposits (€bn)</t>
  </si>
  <si>
    <t>Arval fleet (k)</t>
  </si>
  <si>
    <t>Nickel accounts (m)</t>
  </si>
  <si>
    <t>Nickel points of sale</t>
  </si>
  <si>
    <t>AuM (Personal Investors, €bn)</t>
  </si>
  <si>
    <t>European customer orders Personal Investors (m)</t>
  </si>
  <si>
    <t>* Including 2/3 of private banking</t>
  </si>
  <si>
    <t>o/w Global Banking</t>
  </si>
  <si>
    <t>o/w Global Markets</t>
  </si>
  <si>
    <t>o/w Securities Services</t>
  </si>
  <si>
    <t>Business indicators</t>
  </si>
  <si>
    <t>IPS</t>
  </si>
  <si>
    <t>o/w Insurance</t>
  </si>
  <si>
    <t xml:space="preserve">Other Results </t>
  </si>
  <si>
    <t>Business indicators (in €bn)</t>
  </si>
  <si>
    <t xml:space="preserve">Net asset flows  </t>
  </si>
  <si>
    <t xml:space="preserve">Gross Written Premiums  </t>
  </si>
  <si>
    <t>o/w Gross Written Premiums Savings</t>
  </si>
  <si>
    <t>o/w Gross Written Premiums Protection</t>
  </si>
  <si>
    <t>spreadsheet 8</t>
  </si>
  <si>
    <t>spreadsheet 9</t>
  </si>
  <si>
    <t>Dashboards / Tableaux de bord</t>
  </si>
  <si>
    <t>CRR3 since 31.03.25 ; CRR2 before</t>
  </si>
  <si>
    <t>****Including IFRS 9 transitional provisions (CRR3)</t>
  </si>
  <si>
    <t>30.06.25</t>
  </si>
  <si>
    <t>2Q25</t>
  </si>
  <si>
    <t>10,6%</t>
  </si>
  <si>
    <t>97,0</t>
  </si>
  <si>
    <t xml:space="preserve">2Q25 </t>
  </si>
  <si>
    <t>31.03.25*</t>
  </si>
  <si>
    <t>30.06.25*</t>
  </si>
  <si>
    <t>* excl. PEL/CEL for CPBF</t>
  </si>
  <si>
    <t>Global banking - loans (€bn)</t>
  </si>
  <si>
    <t>Global banking - deposits (€bn)</t>
  </si>
  <si>
    <t>Securities services - AuC (€bn)</t>
  </si>
  <si>
    <t>Securities services - AuA (€bn)</t>
  </si>
  <si>
    <t>Securities services - transactions (m)</t>
  </si>
  <si>
    <t>3Q25</t>
  </si>
  <si>
    <t>30.09.25*</t>
  </si>
  <si>
    <t>30.09.25</t>
  </si>
  <si>
    <t>10.3%</t>
  </si>
  <si>
    <t xml:space="preserve">3Q25 </t>
  </si>
  <si>
    <t xml:space="preserve">Income Attributable to Wealth and Asset Management  </t>
  </si>
  <si>
    <t>Pre-Tax Income of Commercial, Personal Banking &amp; Services</t>
  </si>
  <si>
    <t xml:space="preserve">Allocated Equity (€bn, year to date; including 2/3 of Private Banking) </t>
  </si>
  <si>
    <t>Commercial, Personal Banking &amp; Services (including 2/3 of Private Banking)</t>
  </si>
  <si>
    <t>Commercial, Personal Banking &amp; Services - excl. PEL/CEL (including 2/3 of Private Banking)</t>
  </si>
  <si>
    <r>
      <t>Commercial &amp; Personal Banking (including 100% of Private Banking)</t>
    </r>
    <r>
      <rPr>
        <b/>
        <vertAlign val="superscript"/>
        <sz val="9"/>
        <rFont val="Arial Narrow"/>
        <family val="2"/>
      </rPr>
      <t>1</t>
    </r>
  </si>
  <si>
    <t>Pre-Tax Income of Commercial &amp; Personal Banking</t>
  </si>
  <si>
    <t>Commercial &amp; Personal Banking (including 2/3 of Private Banking)</t>
  </si>
  <si>
    <t>Commercial &amp; Personal Banking - excl. PEL/CEL (including 2/3 of Private Banking)</t>
  </si>
  <si>
    <t>Pre-Tax Income of Commercial &amp; Personal Banking in the Eurozone</t>
  </si>
  <si>
    <t>Commercial &amp; Personal Banking in the Eurozone (including 2/3 of Private Banking)</t>
  </si>
  <si>
    <t>Commercial &amp; Personal Banking in the Eurozone - excl. PEL/CEL (including 2/3 of Private Banking)</t>
  </si>
  <si>
    <t>Pre-Tax Income of CPBF</t>
  </si>
  <si>
    <t>Reminder on PEL/CEL provision: this provision, accounted in the revenues of CPB in France, takes into account the risk generated by Plans Epargne Logement (PEL) and Comptes Epargne Logement (CEL) during their whole lifetime.</t>
  </si>
  <si>
    <t>PEL/CEL effects 100% of Private Banking in France</t>
  </si>
  <si>
    <t>CPBF - excl. PEL/CEL (including 2/3 of Private Banking)</t>
  </si>
  <si>
    <t>Pre-Tax Income of BNL bc</t>
  </si>
  <si>
    <t>Pre-Tax Income of CPBB</t>
  </si>
  <si>
    <t>Pre-Tax Income of CPBL</t>
  </si>
  <si>
    <t>Pre-Tax Income of Europe-Mediterranean</t>
  </si>
  <si>
    <t>Pre-Tax Income of the specialised businesses</t>
  </si>
  <si>
    <t>Pre-Tax Income of New Digital Businesses &amp; Personal Investors</t>
  </si>
  <si>
    <t>Average Loans personal Investors (€bn)</t>
  </si>
  <si>
    <t>Average deposits personal Investors (€bn)</t>
  </si>
  <si>
    <t>AUM Personal Investors (€bn)</t>
  </si>
  <si>
    <t>European Customer Orders (millions) of Personal Investors</t>
  </si>
  <si>
    <t>Corporate and Institutional Banking</t>
  </si>
  <si>
    <t>Revenues (including 100% of private Banking)*</t>
  </si>
  <si>
    <t>with 2/3 of private Banking, including PEL/CEL for CPBF</t>
  </si>
  <si>
    <t>Loans and customer funds</t>
  </si>
  <si>
    <t>incl.  New Digital Businesses</t>
  </si>
  <si>
    <t>&amp; Personal Investors*</t>
  </si>
  <si>
    <t>31.12.25</t>
  </si>
  <si>
    <t>31.12.25*</t>
  </si>
  <si>
    <t>4Q25</t>
  </si>
  <si>
    <t xml:space="preserve">2025 </t>
  </si>
  <si>
    <t xml:space="preserve">4Q25 </t>
  </si>
  <si>
    <r>
      <t>Commercial, Personal Banking &amp; Services (including 100% of Private Banking)</t>
    </r>
    <r>
      <rPr>
        <b/>
        <vertAlign val="superscript"/>
        <sz val="9"/>
        <rFont val="Arial Narrow"/>
        <family val="2"/>
      </rPr>
      <t>1</t>
    </r>
  </si>
  <si>
    <r>
      <t>Commercial, Personal Banking &amp; Services - excl. PEL/CEL (including 100% of Private Banking)</t>
    </r>
    <r>
      <rPr>
        <b/>
        <vertAlign val="superscript"/>
        <sz val="9"/>
        <rFont val="Arial Narrow"/>
        <family val="2"/>
      </rPr>
      <t>1</t>
    </r>
  </si>
  <si>
    <r>
      <t>Commercial &amp; Personal Banking - excl. PEL/CEL (including 100% of Private Banking)</t>
    </r>
    <r>
      <rPr>
        <b/>
        <vertAlign val="superscript"/>
        <sz val="9"/>
        <rFont val="Arial Narrow"/>
        <family val="2"/>
      </rPr>
      <t>1</t>
    </r>
  </si>
  <si>
    <r>
      <t>Commercial &amp; Personal Banking in the Eurozone (including 100% of Private Banking)</t>
    </r>
    <r>
      <rPr>
        <b/>
        <vertAlign val="superscript"/>
        <sz val="9"/>
        <rFont val="Arial Narrow"/>
        <family val="2"/>
      </rPr>
      <t>1</t>
    </r>
  </si>
  <si>
    <r>
      <t>Commercial &amp; Personal Banking in the Eurozone - excl. PEL/CEL (including 100% of Private Banking)</t>
    </r>
    <r>
      <rPr>
        <b/>
        <vertAlign val="superscript"/>
        <sz val="9"/>
        <rFont val="Arial Narrow"/>
        <family val="2"/>
      </rPr>
      <t>1</t>
    </r>
  </si>
  <si>
    <r>
      <t>CPBF (including 100% of Private Banking)</t>
    </r>
    <r>
      <rPr>
        <b/>
        <vertAlign val="superscript"/>
        <sz val="9"/>
        <rFont val="Arial Narrow"/>
        <family val="2"/>
      </rPr>
      <t>1</t>
    </r>
  </si>
  <si>
    <r>
      <t>CPBF - excl. PEL/CEL (including 100% of Private Banking)</t>
    </r>
    <r>
      <rPr>
        <b/>
        <vertAlign val="superscript"/>
        <sz val="9"/>
        <rFont val="Arial Narrow"/>
        <family val="2"/>
      </rPr>
      <t>1</t>
    </r>
  </si>
  <si>
    <r>
      <t>BNL bc (including 100% of Private Banking)</t>
    </r>
    <r>
      <rPr>
        <b/>
        <vertAlign val="superscript"/>
        <sz val="9"/>
        <rFont val="Arial Narrow"/>
        <family val="2"/>
      </rPr>
      <t>1</t>
    </r>
  </si>
  <si>
    <r>
      <t>CPBB (including 100% of Private Banking)</t>
    </r>
    <r>
      <rPr>
        <b/>
        <vertAlign val="superscript"/>
        <sz val="9"/>
        <rFont val="Arial Narrow"/>
        <family val="2"/>
      </rPr>
      <t>1</t>
    </r>
  </si>
  <si>
    <r>
      <t>CPBL (including 100% of Private Banking)</t>
    </r>
    <r>
      <rPr>
        <b/>
        <vertAlign val="superscript"/>
        <sz val="9"/>
        <rFont val="Arial Narrow"/>
        <family val="2"/>
      </rPr>
      <t>1</t>
    </r>
  </si>
  <si>
    <r>
      <t>Europe-Mediterranean (including 100% of Private Banking)</t>
    </r>
    <r>
      <rPr>
        <b/>
        <vertAlign val="superscript"/>
        <sz val="9"/>
        <rFont val="Arial Narrow"/>
        <family val="2"/>
      </rPr>
      <t>1</t>
    </r>
  </si>
  <si>
    <r>
      <t>Specialised businesses (Personal Finance, Arval &amp; Leasing Solutions, New Digital Businesses &amp; Personal Investors including 100% of Private Banking)</t>
    </r>
    <r>
      <rPr>
        <b/>
        <vertAlign val="superscript"/>
        <sz val="9"/>
        <rFont val="Arial Narrow"/>
        <family val="2"/>
      </rPr>
      <t>1</t>
    </r>
  </si>
  <si>
    <r>
      <t>New Digital Businesses &amp; Personal Investors (including 100% of Private Banking)</t>
    </r>
    <r>
      <rPr>
        <b/>
        <vertAlign val="superscript"/>
        <sz val="9"/>
        <rFont val="Arial Narrow"/>
        <family val="2"/>
      </rPr>
      <t>1</t>
    </r>
  </si>
  <si>
    <t>Corporate Center : restatement related to insurance activities of the volatility (IFRS9) and attributable costs (internal distributors)</t>
  </si>
  <si>
    <t>Corporate Center excl. restatement related to insurance activities of the volatility (IFRS9) and attributable costs (internal distributors)</t>
  </si>
  <si>
    <t>Corporate Center</t>
  </si>
  <si>
    <r>
      <t>FIRST QUARTER 2026 RESULTS /</t>
    </r>
    <r>
      <rPr>
        <b/>
        <sz val="18.399999999999999"/>
        <color rgb="FFFF0000"/>
        <rFont val="Arial"/>
        <family val="2"/>
      </rPr>
      <t xml:space="preserve"> </t>
    </r>
    <r>
      <rPr>
        <b/>
        <sz val="16"/>
        <rFont val="Arial"/>
        <family val="2"/>
      </rPr>
      <t>RÉSULTATS AU 31 MARS 2026</t>
    </r>
  </si>
  <si>
    <t xml:space="preserve">As a reminder, on 16 March 2026, BNP Paribas quarterly series for 2025, restated to reflect, among other things, the reorganization of Global Capital Markets within CIB, the evolution of the sharing agreement betwpublishedeen Wealth Management and CPBS, the transfer of 50% of Kantox from New Digital Businesses to Global Markets and the evolution of the main components of IPS and central costs allocation following the integration of AXA IM and into Asset Management. This presentation reflects this restatement. </t>
  </si>
  <si>
    <t>Pour rappel, BNP Paribas a publié le 16 mars 2026 des séries trimestrielles de l’année 2025 recomposées pour tenir compte notamment de la réorganisation de Global Capital Markets au sein de CIB, l’évolution de partage des revenus entre Wealth Management et CPBS, le transfert de 50% de Kantox des Nouveaux Métiers Digitaux vers Global Markets et l’évolution des composantes d’IPS et l’allocation des coûts centraux suite à l’intégration d’AXA IM dans l’Asset Management. Cette présentation reprend cette recomposition.</t>
  </si>
  <si>
    <t>Group results (2025 restated) / Résultats du Groupe (2025 restated)</t>
  </si>
  <si>
    <t>1Q26</t>
  </si>
  <si>
    <t>31.03.26*</t>
  </si>
  <si>
    <t>31.03.26</t>
  </si>
  <si>
    <t xml:space="preserve">1Q26 </t>
  </si>
  <si>
    <t>Costs of legal risks on financial instruments</t>
  </si>
  <si>
    <t>o/w Asset Management</t>
  </si>
  <si>
    <t>o/w Wealth Management 
&amp; Real Estate *</t>
  </si>
  <si>
    <t>* Including IPS Investments</t>
  </si>
  <si>
    <t xml:space="preserve">Group results, reported and restated for 2025 figures </t>
  </si>
  <si>
    <t xml:space="preserve">Costs of legal risks on financial instruments </t>
  </si>
  <si>
    <t>Asset Management (including AM, REIM; AXA IM)</t>
  </si>
  <si>
    <t>Wealth Management &amp; Real Estate (including IPS Investments &amp; Other)</t>
  </si>
  <si>
    <t>BNP PARIBAS by core businesses vs. Restated 2025</t>
  </si>
  <si>
    <t>%Change1Q25</t>
  </si>
  <si>
    <t xml:space="preserve">%Change4Q25 </t>
  </si>
  <si>
    <t>Corporate Center Total</t>
  </si>
  <si>
    <t>Cost/income</t>
  </si>
  <si>
    <t>Personal Finance</t>
  </si>
  <si>
    <t>Commercial &amp; Personal Banking Services 
(CPBS) *</t>
  </si>
  <si>
    <t>Commercial &amp; Personal Banking (CPB)</t>
  </si>
  <si>
    <t>Specialised Businesses</t>
  </si>
  <si>
    <t>Total CPB *</t>
  </si>
  <si>
    <t>spreadsheet 3 to 7</t>
  </si>
  <si>
    <t>spreadsheet 10</t>
  </si>
  <si>
    <t xml:space="preserve">spreadsheet BNP Paribas &amp; BNPP by core business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0">
    <numFmt numFmtId="41" formatCode="_-* #,##0_-;\-* #,##0_-;_-* &quot;-&quot;_-;_-@_-"/>
    <numFmt numFmtId="43" formatCode="_-* #,##0.00_-;\-* #,##0.00_-;_-* &quot;-&quot;??_-;_-@_-"/>
    <numFmt numFmtId="164" formatCode="&quot;$&quot;#,##0_);[Red]\(&quot;$&quot;#,##0\)"/>
    <numFmt numFmtId="165" formatCode="&quot;$&quot;#,##0.00_);\(&quot;$&quot;#,##0.0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quot;£&quot;#,##0;[Red]\-&quot;£&quot;#,##0"/>
    <numFmt numFmtId="172" formatCode="&quot;£&quot;#,##0.00;[Red]\-&quot;£&quot;#,##0.00"/>
    <numFmt numFmtId="173" formatCode="_-&quot;£&quot;* #,##0_-;\-&quot;£&quot;* #,##0_-;_-&quot;£&quot;* &quot;-&quot;_-;_-@_-"/>
    <numFmt numFmtId="174" formatCode="_-&quot;£&quot;* #,##0.00_-;\-&quot;£&quot;* #,##0.00_-;_-&quot;£&quot;* &quot;-&quot;??_-;_-@_-"/>
    <numFmt numFmtId="175" formatCode="0.0%"/>
    <numFmt numFmtId="176" formatCode="#,##0.0"/>
    <numFmt numFmtId="177" formatCode="#,##0,"/>
    <numFmt numFmtId="178" formatCode="#,##0.0,,"/>
    <numFmt numFmtId="179" formatCode="#,##0.00&quot;**&quot;"/>
    <numFmt numFmtId="180" formatCode="#,##0.0%&quot;***&quot;"/>
    <numFmt numFmtId="181" formatCode="#,##0_ ;[Red]\-#,##0\ "/>
    <numFmt numFmtId="182" formatCode="0.0"/>
    <numFmt numFmtId="183" formatCode="_-* #,##0.00\ _€_-;\-* #,##0.00\ _€_-;_-* &quot;-&quot;??\ _€_-;_-@_-"/>
    <numFmt numFmtId="184" formatCode="#,###_ ;\(#,###\);\-_ "/>
    <numFmt numFmtId="185" formatCode="&quot;$&quot;#,##0;\(&quot;$&quot;#,##0\)"/>
    <numFmt numFmtId="186" formatCode="&quot;$&quot;#,##0.0_);\(&quot;$&quot;#,##0.0\)"/>
    <numFmt numFmtId="187" formatCode="&quot;$&quot;#,##0.000_);\(&quot;$&quot;#,##0.000\)"/>
    <numFmt numFmtId="188" formatCode="#,##0.0\ ;\(#,##0.0\)"/>
    <numFmt numFmtId="189" formatCode="&quot;\&quot;#,##0.00;[Red]&quot;\&quot;\-#,##0.00"/>
    <numFmt numFmtId="190" formatCode="&quot;\&quot;#,##0;[Red]&quot;\&quot;\-#,##0"/>
    <numFmt numFmtId="191" formatCode="0.0_)\%;\(0.0\)\%;0.0_)\%;@_)_%"/>
    <numFmt numFmtId="192" formatCode="&quot;£&quot;_(#,##0.00_);&quot;£&quot;\(#,##0.00\);&quot;£&quot;_(0.00_);@_)"/>
    <numFmt numFmtId="193" formatCode="#,##0.0_)_%;\(#,##0.0\)_%;0.0_)_%;@_)_%"/>
    <numFmt numFmtId="194" formatCode="&quot;$&quot;_(#,##0.00_);&quot;$&quot;\(#,##0.00\);&quot;$&quot;_(0.00_);@_)"/>
    <numFmt numFmtId="195" formatCode="#,##0.0_);\(#,##0.0\);@_)"/>
    <numFmt numFmtId="196" formatCode="0.000000"/>
    <numFmt numFmtId="197" formatCode="#,##0_ ;[Red]\(#,##0\)\ "/>
    <numFmt numFmtId="198" formatCode="#,##0.00_);\(#,##0.00\);0.00_);@_)"/>
    <numFmt numFmtId="199" formatCode="&quot;£&quot;_(#,##0.00_);&quot;£&quot;\(#,##0.00\)"/>
    <numFmt numFmtId="200" formatCode="#,##0.0_);\(#,##0.0\)"/>
    <numFmt numFmtId="201" formatCode="\€_(#,##0.00_);\€\(#,##0.00\);\€_(0.00_);@_)"/>
    <numFmt numFmtId="202" formatCode="#,##0.0_)\x;\(#,##0.0\)\x"/>
    <numFmt numFmtId="203" formatCode="&quot;$&quot;_(#,##0.00_);&quot;$&quot;\(#,##0.00\)"/>
    <numFmt numFmtId="204" formatCode="#,##0_)\x;\(#,##0\)\x;0_)\x;@_)_x"/>
    <numFmt numFmtId="205" formatCode="#,##0.0_)_x;\(#,##0.0\)_x"/>
    <numFmt numFmtId="206" formatCode="#,##0_)_x;\(#,##0\)_x;0_)_x;@_)_x"/>
    <numFmt numFmtId="207" formatCode="0.0_)\%;\(0.0\)\%"/>
    <numFmt numFmtId="208" formatCode="0_)"/>
    <numFmt numFmtId="209" formatCode="#,##0.0_)_%;\(#,##0.0\)_%"/>
    <numFmt numFmtId="210" formatCode="_-[$€-2]* #,##0.00_-;\-[$€-2]* #,##0.00_-;_-[$€-2]* &quot;-&quot;??_-"/>
    <numFmt numFmtId="211" formatCode="_ &quot;DEM&quot;* #,##0.00_ ;_ &quot;DEM&quot;* \-#,##0.00_ ;_ &quot;DEM&quot;* &quot;-&quot;??_ ;_ @_ "/>
    <numFmt numFmtId="212" formatCode="#,##0.000"/>
    <numFmt numFmtId="213" formatCode="[$-409]dddd\,\ mmmm\ dd\,\ yyyy"/>
    <numFmt numFmtId="214" formatCode="#,##0.0;\(#,##0.0\);\-"/>
    <numFmt numFmtId="215" formatCode="#,##0.0&quot; F&quot;;\(#,##0.0&quot; F&quot;\);\-"/>
    <numFmt numFmtId="216" formatCode="0.0%;\(0.0%\);\-"/>
    <numFmt numFmtId="217" formatCode="\ "/>
    <numFmt numFmtId="218" formatCode="0.00\x"/>
    <numFmt numFmtId="219" formatCode="0.0\x"/>
    <numFmt numFmtId="220" formatCode="#,##0;\(#,##0\);\-"/>
    <numFmt numFmtId="221" formatCode="#,##0&quot; MF&quot;;\(#,##0&quot; MF&quot;\);\-"/>
    <numFmt numFmtId="222" formatCode="mmmm\-yy"/>
    <numFmt numFmtId="223" formatCode="&quot;+ &quot;0.000%;&quot;- &quot;0.000%"/>
    <numFmt numFmtId="224" formatCode="0&quot;A&quot;"/>
    <numFmt numFmtId="225" formatCode="#,##0;\(#,##0\)"/>
    <numFmt numFmtId="226" formatCode="[$$-C09]#,##0.00;[Red]\-[$$-C09]#,##0.00"/>
    <numFmt numFmtId="227" formatCode="#,##0_);\(#,##0\);\-_);"/>
    <numFmt numFmtId="228" formatCode="&quot;$&quot;#,##0_);[Red]\(&quot;$&quot;#,##0\);&quot;-&quot;"/>
    <numFmt numFmtId="229" formatCode="0.0_)"/>
    <numFmt numFmtId="230" formatCode="0.00000000"/>
    <numFmt numFmtId="231" formatCode="#,##0.0_x\);\(#,##0.0\)_x;#,##0.0_x\);@_x\)"/>
    <numFmt numFmtId="232" formatCode="General_)"/>
    <numFmt numFmtId="233" formatCode="#,##0_);\(#,##0\);\-_)"/>
    <numFmt numFmtId="234" formatCode="_-* #,##0.00\ _F_-;\-* #,##0.00\ _F_-;_-* &quot;-&quot;??\ _F_-;_-@_-"/>
    <numFmt numFmtId="235" formatCode="\ \ \ \ @"/>
    <numFmt numFmtId="236" formatCode="\ \ \ \ \ \ \ \ @"/>
    <numFmt numFmtId="237" formatCode="\ \ \ \ \ \ \ \ \ \ @"/>
    <numFmt numFmtId="238" formatCode="\ \ \ \ \ \ \ @"/>
    <numFmt numFmtId="239" formatCode="#,##0_%_);\(#,##0\)_%;#,##0_%_);@_%_)"/>
    <numFmt numFmtId="240" formatCode="#,##0_%_);\(#,##0\)_%;**;@_%_)"/>
    <numFmt numFmtId="241" formatCode="#,##0.00_%_);\(#,##0.00\)_%;#,##0.00_%_);@_%_)"/>
    <numFmt numFmtId="242" formatCode="_(&quot;€&quot;* #,##0.00_);_(&quot;€&quot;* \(#,##0.00\);_(&quot;€&quot;* &quot;-&quot;??_);_(@_)"/>
    <numFmt numFmtId="243" formatCode="_(&quot;€&quot;* #,##0_);_(&quot;€&quot;* \(#,##0\);_(&quot;€&quot;* &quot;-&quot;_);_(@_)"/>
    <numFmt numFmtId="244" formatCode="&quot;$&quot;#,##0_%_);\(&quot;$&quot;#,##0\)_%;&quot;$&quot;#,##0_%_);@_%_)"/>
    <numFmt numFmtId="245" formatCode="&quot;$&quot;#,##0.00_%_);\(&quot;$&quot;#,##0.00\)_%;&quot;$&quot;#,##0.00_%_);@_%_)"/>
    <numFmt numFmtId="246" formatCode="#,##0;\(#,##0\);\-\ "/>
    <numFmt numFmtId="247" formatCode="#,##0_);\(#,##0\);@_)"/>
    <numFmt numFmtId="248" formatCode="[$-409]mmm/yy;@"/>
    <numFmt numFmtId="249" formatCode="m/d/yy_%_)"/>
    <numFmt numFmtId="250" formatCode="dd/mm/yyyy;dd/mm/yyyy;&quot;&quot;;@"/>
    <numFmt numFmtId="251" formatCode="0.0000%;[Red]0.0000%;\-"/>
    <numFmt numFmtId="252" formatCode="_-* #,##0\ _D_M_-;\-* #,##0\ _D_M_-;_-* &quot;-&quot;\ _D_M_-;_-@_-"/>
    <numFmt numFmtId="253" formatCode="0_%_);\(0\)_%;0_%_);@_%_)"/>
    <numFmt numFmtId="254" formatCode="_-* #,##0\ _z_ł_-;\-* #,##0\ _z_ł_-;_-* &quot;-&quot;\ _z_ł_-;_-@_-"/>
    <numFmt numFmtId="255" formatCode="_-* #,##0.00\ _z_ł_-;\-* #,##0.00\ _z_ł_-;_-* &quot;-&quot;??\ _z_ł_-;_-@_-"/>
    <numFmt numFmtId="256" formatCode="_([$€-2]* #,##0.00_);_([$€-2]* \(#,##0.00\);_([$€-2]* &quot;-&quot;??_)"/>
    <numFmt numFmtId="257" formatCode="_-* #,##0.00\ [$€-1]_-;\-* #,##0.00\ [$€-1]_-;_-* &quot;-&quot;??\ [$€-1]_-"/>
    <numFmt numFmtId="258" formatCode="0&quot;E&quot;"/>
    <numFmt numFmtId="259" formatCode="_(* #,##0.0_%_);_(* \(#,##0.0_%\);_(* &quot; - &quot;_%_);_(@_)"/>
    <numFmt numFmtId="260" formatCode="_(* #,##0.0%_);_(* \(#,##0.0%\);_(* &quot; - &quot;\%_);_(@_)"/>
    <numFmt numFmtId="261" formatCode="_(* #,###,_);_(* \(#,###,\);_(* &quot; - &quot;_);_(@_)"/>
    <numFmt numFmtId="262" formatCode="_(* #,##0_);_(* \(#,##0\);_(* &quot; - &quot;_);_(@_)"/>
    <numFmt numFmtId="263" formatCode="_(* #,##0.0_);_(* \(#,##0.0\);_(* &quot; - &quot;_);_(@_)"/>
    <numFmt numFmtId="264" formatCode="_(* #,##0.00_);_(* \(#,##0.00\);_(* &quot; - &quot;_);_(@_)"/>
    <numFmt numFmtId="265" formatCode="_(* #,##0.000_);_(* \(#,##0.000\);_(* &quot; - &quot;_);_(@_)"/>
    <numFmt numFmtId="266" formatCode="#,##0;\(#,##0\);&quot;-&quot;"/>
    <numFmt numFmtId="267" formatCode="#,##0.0;\(#,##0.0\)"/>
    <numFmt numFmtId="268" formatCode="#,##0.00_ ;[Red]\-#,##0.00\ "/>
    <numFmt numFmtId="269" formatCode="0.0\%_);\(0.0\%\);0.0\%_);@_%_)"/>
    <numFmt numFmtId="270" formatCode="[Magenta]General"/>
    <numFmt numFmtId="271" formatCode="[Magenta]#,##0;[Magenta]\(#,##0\)"/>
    <numFmt numFmtId="272" formatCode="_-* #,##0.00000_-;\-* #,##0.00000_-;_-* &quot;-&quot;???_-;_-@_-"/>
    <numFmt numFmtId="273" formatCode="ddd\ dd\-mmm\-yy;0"/>
    <numFmt numFmtId="274" formatCode="#,##0;[Red]#,##0.00"/>
    <numFmt numFmtId="275" formatCode="yyyy\-mm\-dd;@"/>
    <numFmt numFmtId="276" formatCode="0.0000"/>
    <numFmt numFmtId="277" formatCode="0.0000%"/>
    <numFmt numFmtId="278" formatCode="dd\ mmm\ yy"/>
    <numFmt numFmtId="279" formatCode="_(* 0_);_(* \-0_);_(* 0_);@"/>
    <numFmt numFmtId="280" formatCode="_-* #,##0.00_-;_-* #,##0.00\-;_-* &quot;-&quot;??_-;_-@_-"/>
    <numFmt numFmtId="281" formatCode="_(* #,##0_);_(* \-#,##0_);_(* #,##0_);@"/>
    <numFmt numFmtId="282" formatCode="#,##0.00&quot; F&quot;;\-#,##0.00&quot; F&quot;"/>
    <numFmt numFmtId="283" formatCode="[Blue]General"/>
    <numFmt numFmtId="284" formatCode="###,###"/>
    <numFmt numFmtId="285" formatCode="_(* #,##0.000_);_(* \(#,##0.000\);_(* &quot;-&quot;??_);_(@_)"/>
    <numFmt numFmtId="286" formatCode="#,##0_)&quot;m&quot;;\(#,##0\)&quot;m&quot;;\-_)&quot;m&quot;"/>
    <numFmt numFmtId="287" formatCode="#,##0.00\ &quot;K?&quot;;[Red]\-#,##0.00\ &quot;K?&quot;"/>
    <numFmt numFmtId="288" formatCode="#,##0.00\ &quot;Kc&quot;;[Red]\-#,##0.00\ &quot;Kc&quot;"/>
    <numFmt numFmtId="289" formatCode="#,##0.00\ &quot;Kč&quot;;[Red]\-#,##0.00\ &quot;Kč&quot;"/>
    <numFmt numFmtId="290" formatCode="d\.m\.yy\ h:mm"/>
    <numFmt numFmtId="291" formatCode="#,##0.0000000"/>
    <numFmt numFmtId="292" formatCode="_ * #,##0.00_)_F_ ;_ * \(#,##0.00\)_F_ ;_ * &quot;-&quot;??_)_F_ ;_ @_ "/>
    <numFmt numFmtId="293" formatCode="#,##0.0_);[Red]\(#,##0.0\)"/>
    <numFmt numFmtId="294" formatCode="_-* #,##0\ _F_-;\-* #,##0\ _F_-;_-* &quot;-&quot;\ _F_-;_-@_-"/>
    <numFmt numFmtId="295" formatCode="_-* #,##0.00_-;\-* #,##0.00_-;_-* \-??_-;_-@_-"/>
    <numFmt numFmtId="296" formatCode="_-* #,##0\ &quot;F&quot;_-;\-* #,##0\ &quot;F&quot;_-;_-* &quot;-&quot;\ &quot;F&quot;_-;_-@_-"/>
    <numFmt numFmtId="297" formatCode="_-* #,##0.00\ &quot;F&quot;_-;\-* #,##0.00\ &quot;F&quot;_-;_-* &quot;-&quot;??\ &quot;F&quot;_-;_-@_-"/>
    <numFmt numFmtId="298" formatCode="#,##0\ &quot;F&quot;;[Red]\-#,##0\ &quot;F&quot;"/>
    <numFmt numFmtId="299" formatCode="0.000000%"/>
    <numFmt numFmtId="300" formatCode="0.0\x;\(0.0\)\x"/>
    <numFmt numFmtId="301" formatCode="0.0\x_);\(0.0\)\x;@_)"/>
    <numFmt numFmtId="302" formatCode="0.00\x_);\(0.00\)\x;@_)"/>
    <numFmt numFmtId="303" formatCode="0.0\x;&quot;nm&quot;;@_)"/>
    <numFmt numFmtId="304" formatCode="_-* #,##0.0000_-;\-* #,##0.0000_-;_-* &quot;-&quot;????_-;_-@_-"/>
    <numFmt numFmtId="305" formatCode="[$$-409]#,##0_ ;[Red]\-[$$-409]#,##0\ "/>
    <numFmt numFmtId="306" formatCode="#,##0.00000;[Red]\-#,##0.00000"/>
    <numFmt numFmtId="307" formatCode="#,##0;[Red]\(#,##0\)"/>
    <numFmt numFmtId="308" formatCode="ddd\ dd/mm/yy"/>
    <numFmt numFmtId="309" formatCode="0.000%;0;"/>
    <numFmt numFmtId="310" formatCode="0.000"/>
    <numFmt numFmtId="311" formatCode="#,##0_)&quot;p&quot;;\(#,##0\)&quot;p&quot;;\-_)&quot;p&quot;"/>
    <numFmt numFmtId="312" formatCode="#,##0.00;\(#,##0.00\);\-"/>
    <numFmt numFmtId="313" formatCode="dd/mm/yy;@"/>
    <numFmt numFmtId="314" formatCode="0.0&quot;x&quot;;@_)"/>
    <numFmt numFmtId="315" formatCode="\+0.00%;\-0.00%"/>
    <numFmt numFmtId="316" formatCode="\+#,##0;\-#,##0"/>
    <numFmt numFmtId="317" formatCode="_ * #,##0_ ;_ * \-#,##0_ ;_ * &quot;-&quot;??_ ;_ @_ "/>
    <numFmt numFmtId="318" formatCode="\g\ \=\ 0.0%;\g\ \=\ \-0.0%"/>
    <numFmt numFmtId="319" formatCode="_(* #,##0_);_(* \(#,##0\);_(* &quot;-&quot;??_);_(@_)"/>
    <numFmt numFmtId="320" formatCode="&quot;Yes&quot;;[Red]&quot;No&quot;"/>
    <numFmt numFmtId="321" formatCode="0.00000"/>
    <numFmt numFmtId="322" formatCode="[&gt;0]General"/>
    <numFmt numFmtId="323" formatCode="0.0\x\ "/>
    <numFmt numFmtId="324" formatCode="_(* #,##0.00000_);_(* \(#,##0.00000\);_(* &quot;-&quot;??_);_(@_)"/>
    <numFmt numFmtId="325" formatCode="dd\-mmm\-yy\ ;\ 0;"/>
    <numFmt numFmtId="326" formatCode="dd\-mmm\-yy\ hh:mm:ss"/>
    <numFmt numFmtId="327" formatCode="_-&quot;F&quot;\ * #,##0.00_-;_-&quot;F&quot;\ * #,##0.00\-;_-&quot;F&quot;\ * &quot;-&quot;??_-;_-@_-"/>
    <numFmt numFmtId="328" formatCode="_-* #,##0.00\ _L_E_I_-;\-* #,##0.00\ _L_E_I_-;_-* &quot;-&quot;??\ _L_E_I_-;_-@_-"/>
    <numFmt numFmtId="329" formatCode="_-* #,##0\ &quot;DM&quot;_-;\-* #,##0\ &quot;DM&quot;_-;_-* &quot;-&quot;\ &quot;DM&quot;_-;_-@_-"/>
    <numFmt numFmtId="330" formatCode="_-* #,##0\ &quot;zł&quot;_-;\-* #,##0\ &quot;zł&quot;_-;_-* &quot;-&quot;\ &quot;zł&quot;_-;_-@_-"/>
    <numFmt numFmtId="331" formatCode="_-* #,##0.00\ &quot;zł&quot;_-;\-* #,##0.00\ &quot;zł&quot;_-;_-* &quot;-&quot;??\ &quot;zł&quot;_-;_-@_-"/>
    <numFmt numFmtId="332" formatCode="0.00_)"/>
    <numFmt numFmtId="333" formatCode="0\ \ ;\(0\)\ \ \ "/>
    <numFmt numFmtId="334" formatCode="_-* #,##0\ _G_R_D_-;\-* #,##0\ _G_R_D_-;_-* &quot;-&quot;\ _G_R_D_-;_-@_-"/>
    <numFmt numFmtId="335" formatCode="_-* #,##0.00\ _G_R_D_-;\-* #,##0.00\ _G_R_D_-;_-* &quot;-&quot;??\ _G_R_D_-;_-@_-"/>
    <numFmt numFmtId="336" formatCode="_-* #,##0\ &quot;GRD&quot;_-;\-* #,##0\ &quot;GRD&quot;_-;_-* &quot;-&quot;\ &quot;GRD&quot;_-;_-@_-"/>
    <numFmt numFmtId="337" formatCode="_-* #,##0.00\ &quot;GRD&quot;_-;\-* #,##0.00\ &quot;GRD&quot;_-;_-* &quot;-&quot;??\ &quot;GRD&quot;_-;_-@_-"/>
    <numFmt numFmtId="338" formatCode="_ * #,##0_ ;_ * \-#,##0_ ;_ * &quot;-&quot;_ ;_ @_ "/>
    <numFmt numFmtId="339" formatCode="_-&quot;$&quot;* #,##0_-;\-&quot;$&quot;* #,##0_-;_-&quot;$&quot;* &quot;-&quot;_-;_-@_-"/>
    <numFmt numFmtId="340" formatCode="_-&quot;$&quot;* #,##0.00_-;\-&quot;$&quot;* #,##0.00_-;_-&quot;$&quot;* &quot;-&quot;??_-;_-@_-"/>
    <numFmt numFmtId="341" formatCode="##,##0,,"/>
    <numFmt numFmtId="342" formatCode="#,##0.0,"/>
    <numFmt numFmtId="343" formatCode="##,##0.0,,"/>
    <numFmt numFmtId="344" formatCode="\+0.0%;\-0.0%"/>
    <numFmt numFmtId="345" formatCode="\+#,##0.0\ \p\t;\-#,##0.0\ \p\t"/>
    <numFmt numFmtId="346" formatCode="#,##0.0;\-#,##0.0"/>
    <numFmt numFmtId="347" formatCode="0.0,,"/>
    <numFmt numFmtId="348" formatCode="#,##0_ ;\-#,##0\ "/>
    <numFmt numFmtId="349" formatCode="#,##0.0_ ;\-#,##0.0\ "/>
    <numFmt numFmtId="350" formatCode="0_ ;\-0\ "/>
    <numFmt numFmtId="351" formatCode="#,##0.00_ ;\-#,##0.00\ "/>
  </numFmts>
  <fonts count="33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color indexed="8"/>
      <name val="Arial"/>
      <family val="2"/>
    </font>
    <font>
      <vertAlign val="superscript"/>
      <sz val="10"/>
      <name val="Arial"/>
      <family val="2"/>
    </font>
    <font>
      <sz val="8"/>
      <name val="Arial"/>
      <family val="2"/>
    </font>
    <font>
      <b/>
      <sz val="9"/>
      <name val="Arial Narrow"/>
      <family val="2"/>
    </font>
    <font>
      <sz val="9"/>
      <name val="Arial Narrow"/>
      <family val="2"/>
    </font>
    <font>
      <b/>
      <sz val="8"/>
      <color indexed="8"/>
      <name val="Arial Narrow"/>
      <family val="2"/>
    </font>
    <font>
      <sz val="10"/>
      <name val="Helv"/>
    </font>
    <font>
      <sz val="8"/>
      <name val="Arial Narrow"/>
      <family val="2"/>
    </font>
    <font>
      <i/>
      <sz val="9"/>
      <name val="Arial Narrow"/>
      <family val="2"/>
    </font>
    <font>
      <b/>
      <sz val="8"/>
      <name val="Arial Narrow"/>
      <family val="2"/>
    </font>
    <font>
      <b/>
      <sz val="8"/>
      <color indexed="8"/>
      <name val="Arial"/>
      <family val="2"/>
    </font>
    <font>
      <sz val="8"/>
      <color indexed="8"/>
      <name val="Arial Narrow"/>
      <family val="2"/>
    </font>
    <font>
      <b/>
      <vertAlign val="superscript"/>
      <sz val="10.35"/>
      <name val="Arial Narrow"/>
      <family val="2"/>
    </font>
    <font>
      <sz val="9"/>
      <name val="Times New Roman"/>
      <family val="1"/>
    </font>
    <font>
      <sz val="8"/>
      <name val="Times New Roman"/>
      <family val="1"/>
    </font>
    <font>
      <b/>
      <sz val="18"/>
      <name val="Times New Roman"/>
      <family val="1"/>
    </font>
    <font>
      <b/>
      <sz val="9"/>
      <color theme="1"/>
      <name val="Arial Narrow"/>
      <family val="2"/>
    </font>
    <font>
      <sz val="9"/>
      <name val="Times New Roman"/>
      <family val="1"/>
    </font>
    <font>
      <sz val="9"/>
      <name val="Times New Roman"/>
      <family val="1"/>
    </font>
    <font>
      <sz val="9"/>
      <name val="Times New Roman"/>
      <family val="1"/>
    </font>
    <font>
      <sz val="10"/>
      <name val="Times New Roman"/>
      <family val="1"/>
    </font>
    <font>
      <sz val="8"/>
      <color indexed="18"/>
      <name val="Arial"/>
      <family val="2"/>
    </font>
    <font>
      <b/>
      <sz val="8"/>
      <name val="Arial"/>
      <family val="2"/>
    </font>
    <font>
      <b/>
      <sz val="8"/>
      <color indexed="9"/>
      <name val="Arial"/>
      <family val="2"/>
    </font>
    <font>
      <u/>
      <sz val="6"/>
      <color indexed="8"/>
      <name val="MS Sans Serif"/>
      <family val="2"/>
    </font>
    <font>
      <sz val="9"/>
      <name val="Arial"/>
      <family val="2"/>
    </font>
    <font>
      <sz val="10"/>
      <color indexed="11"/>
      <name val="Arial"/>
      <family val="2"/>
    </font>
    <font>
      <i/>
      <sz val="10"/>
      <color indexed="12"/>
      <name val="Arial"/>
      <family val="2"/>
    </font>
    <font>
      <i/>
      <sz val="10"/>
      <color indexed="10"/>
      <name val="Arial"/>
      <family val="2"/>
    </font>
    <font>
      <sz val="11"/>
      <name val="?? ?????"/>
      <family val="3"/>
      <charset val="128"/>
    </font>
    <font>
      <sz val="10"/>
      <name val="Geneva"/>
      <family val="2"/>
    </font>
    <font>
      <sz val="10"/>
      <name val="MS Sans Serif"/>
      <family val="2"/>
    </font>
    <font>
      <sz val="10"/>
      <name val="CG Times (W1)"/>
    </font>
    <font>
      <sz val="10"/>
      <color indexed="32"/>
      <name val="MS Sans Serif"/>
      <family val="2"/>
    </font>
    <font>
      <sz val="10"/>
      <name val="Helv"/>
      <charset val="238"/>
    </font>
    <font>
      <sz val="10"/>
      <name val="Helv"/>
      <family val="2"/>
    </font>
    <font>
      <b/>
      <sz val="22"/>
      <color indexed="18"/>
      <name val="Arial"/>
      <family val="2"/>
    </font>
    <font>
      <sz val="8"/>
      <name val="Palatino"/>
      <family val="1"/>
    </font>
    <font>
      <sz val="8"/>
      <color indexed="32"/>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b/>
      <sz val="7"/>
      <name val="Geometr706 Md BT"/>
    </font>
    <font>
      <sz val="11"/>
      <color indexed="10"/>
      <name val="–¾’©"/>
      <charset val="128"/>
    </font>
    <font>
      <sz val="8"/>
      <name val="MS Sans Serif"/>
      <family val="2"/>
    </font>
    <font>
      <sz val="10"/>
      <name val="Palatino"/>
      <family val="1"/>
    </font>
    <font>
      <sz val="12"/>
      <name val="Times New Roman"/>
      <family val="1"/>
    </font>
    <font>
      <sz val="6"/>
      <name val="MS Sans Serif"/>
      <family val="2"/>
    </font>
    <font>
      <sz val="8"/>
      <color indexed="14"/>
      <name val="Times New Roman"/>
      <family val="1"/>
    </font>
    <font>
      <u/>
      <sz val="6"/>
      <name val="MS Sans Serif"/>
      <family val="2"/>
    </font>
    <font>
      <sz val="11"/>
      <color indexed="8"/>
      <name val="Calibri"/>
      <family val="2"/>
    </font>
    <font>
      <sz val="10"/>
      <color indexed="8"/>
      <name val="Calibri"/>
      <family val="2"/>
    </font>
    <font>
      <sz val="11"/>
      <color indexed="9"/>
      <name val="Calibri"/>
      <family val="2"/>
    </font>
    <font>
      <sz val="10"/>
      <color indexed="9"/>
      <name val="Calibri"/>
      <family val="2"/>
    </font>
    <font>
      <sz val="10"/>
      <color indexed="9"/>
      <name val="Arial"/>
      <family val="2"/>
    </font>
    <font>
      <sz val="8.5"/>
      <color indexed="32"/>
      <name val="MS Sans Serif"/>
      <family val="2"/>
    </font>
    <font>
      <sz val="12"/>
      <name val="Arial"/>
      <family val="2"/>
    </font>
    <font>
      <sz val="11"/>
      <color indexed="10"/>
      <name val="Calibri"/>
      <family val="2"/>
    </font>
    <font>
      <sz val="10"/>
      <color indexed="12"/>
      <name val="Arial"/>
      <family val="2"/>
    </font>
    <font>
      <sz val="10"/>
      <color indexed="20"/>
      <name val="Calibri"/>
      <family val="2"/>
    </font>
    <font>
      <sz val="10"/>
      <color indexed="20"/>
      <name val="Arial"/>
      <family val="2"/>
    </font>
    <font>
      <b/>
      <sz val="10"/>
      <color indexed="9"/>
      <name val="Arial"/>
      <family val="2"/>
    </font>
    <font>
      <b/>
      <i/>
      <sz val="10"/>
      <name val="Times New Roman"/>
      <family val="1"/>
    </font>
    <font>
      <sz val="10"/>
      <name val="Univers"/>
      <family val="2"/>
    </font>
    <font>
      <sz val="10"/>
      <color indexed="9"/>
      <name val="MS Sans Serif"/>
      <family val="2"/>
    </font>
    <font>
      <sz val="6"/>
      <color indexed="9"/>
      <name val="MS Serif"/>
      <family val="1"/>
    </font>
    <font>
      <sz val="12"/>
      <color indexed="8"/>
      <name val="Arial MT"/>
    </font>
    <font>
      <sz val="12"/>
      <color indexed="12"/>
      <name val="Arial MT"/>
    </font>
    <font>
      <sz val="10"/>
      <color indexed="12"/>
      <name val="MS Sans Serif"/>
      <family val="2"/>
    </font>
    <font>
      <sz val="6"/>
      <color indexed="12"/>
      <name val="MS Sans Serif"/>
      <family val="2"/>
    </font>
    <font>
      <u/>
      <sz val="6"/>
      <color indexed="12"/>
      <name val="MS Sans Serif"/>
      <family val="2"/>
    </font>
    <font>
      <sz val="8"/>
      <color indexed="18"/>
      <name val="Helvetica"/>
      <family val="2"/>
    </font>
    <font>
      <sz val="12"/>
      <name val="Tms Rmn"/>
    </font>
    <font>
      <sz val="12"/>
      <name val="Tms Rmn"/>
      <family val="2"/>
    </font>
    <font>
      <sz val="7"/>
      <name val="Times New Roman"/>
      <family val="1"/>
    </font>
    <font>
      <sz val="12"/>
      <color indexed="17"/>
      <name val="Calibri"/>
      <family val="2"/>
    </font>
    <font>
      <sz val="11"/>
      <color indexed="17"/>
      <name val="Calibri"/>
      <family val="2"/>
    </font>
    <font>
      <b/>
      <sz val="11"/>
      <color indexed="52"/>
      <name val="Calibri"/>
      <family val="2"/>
    </font>
    <font>
      <b/>
      <sz val="10"/>
      <color indexed="52"/>
      <name val="Calibri"/>
      <family val="2"/>
    </font>
    <font>
      <b/>
      <sz val="10"/>
      <color indexed="52"/>
      <name val="Arial"/>
      <family val="2"/>
    </font>
    <font>
      <b/>
      <sz val="11"/>
      <color indexed="9"/>
      <name val="Calibri"/>
      <family val="2"/>
    </font>
    <font>
      <sz val="11"/>
      <color indexed="52"/>
      <name val="Calibri"/>
      <family val="2"/>
    </font>
    <font>
      <sz val="8.5"/>
      <color indexed="32"/>
      <name val="Book Antiqua"/>
      <family val="1"/>
    </font>
    <font>
      <sz val="7"/>
      <color indexed="10"/>
      <name val="Helvetica"/>
      <family val="2"/>
    </font>
    <font>
      <b/>
      <sz val="10"/>
      <color indexed="9"/>
      <name val="Calibri"/>
      <family val="2"/>
    </font>
    <font>
      <sz val="10"/>
      <color indexed="10"/>
      <name val="Arial"/>
      <family val="2"/>
    </font>
    <font>
      <sz val="10"/>
      <name val="FrankTimes"/>
    </font>
    <font>
      <b/>
      <sz val="12"/>
      <color indexed="8"/>
      <name val="Futura"/>
    </font>
    <font>
      <sz val="10"/>
      <name val="Tms Rmn"/>
    </font>
    <font>
      <sz val="10"/>
      <color indexed="56"/>
      <name val="Arial"/>
      <family val="2"/>
    </font>
    <font>
      <sz val="8"/>
      <color indexed="12"/>
      <name val="Helv"/>
    </font>
    <font>
      <sz val="8"/>
      <color indexed="12"/>
      <name val="Helv"/>
      <family val="2"/>
    </font>
    <font>
      <b/>
      <sz val="10"/>
      <color indexed="14"/>
      <name val="Helv"/>
    </font>
    <font>
      <b/>
      <sz val="10"/>
      <color indexed="14"/>
      <name val="Helv"/>
      <family val="2"/>
    </font>
    <font>
      <sz val="10"/>
      <color indexed="17"/>
      <name val="Palatino"/>
      <family val="1"/>
    </font>
    <font>
      <sz val="6.5"/>
      <name val="Univers (WN)"/>
      <family val="2"/>
    </font>
    <font>
      <sz val="8.5"/>
      <name val="MS Sans Serif"/>
      <family val="2"/>
    </font>
    <font>
      <b/>
      <sz val="10"/>
      <name val="Times New Roman"/>
      <family val="1"/>
    </font>
    <font>
      <sz val="10"/>
      <name val="CG Times"/>
      <family val="1"/>
    </font>
    <font>
      <sz val="10"/>
      <name val="CG Times"/>
      <family val="2"/>
    </font>
    <font>
      <b/>
      <sz val="10"/>
      <color indexed="9"/>
      <name val="Helv"/>
    </font>
    <font>
      <b/>
      <sz val="10"/>
      <color indexed="9"/>
      <name val="Helv"/>
      <family val="2"/>
    </font>
    <font>
      <b/>
      <sz val="10"/>
      <color indexed="8"/>
      <name val="Helv"/>
    </font>
    <font>
      <b/>
      <sz val="10"/>
      <color indexed="8"/>
      <name val="Helv"/>
      <family val="2"/>
    </font>
    <font>
      <sz val="9"/>
      <color indexed="11"/>
      <name val="Palatino"/>
      <family val="1"/>
    </font>
    <font>
      <b/>
      <sz val="7"/>
      <name val="Small Fonts"/>
      <family val="2"/>
    </font>
    <font>
      <sz val="10"/>
      <name val="Arial CE"/>
    </font>
    <font>
      <sz val="12"/>
      <name val="Tms Rmn"/>
      <charset val="161"/>
    </font>
    <font>
      <b/>
      <sz val="11"/>
      <color indexed="56"/>
      <name val="Calibri"/>
      <family val="2"/>
    </font>
    <font>
      <sz val="11"/>
      <color indexed="62"/>
      <name val="Calibri"/>
      <family val="2"/>
    </font>
    <font>
      <b/>
      <sz val="9.5"/>
      <color indexed="10"/>
      <name val="Arial"/>
      <family val="2"/>
    </font>
    <font>
      <sz val="8.5"/>
      <color indexed="13"/>
      <name val="MS Sans Serif"/>
      <family val="2"/>
    </font>
    <font>
      <i/>
      <sz val="10"/>
      <color indexed="23"/>
      <name val="Calibri"/>
      <family val="2"/>
    </font>
    <font>
      <i/>
      <sz val="10"/>
      <color indexed="23"/>
      <name val="Arial"/>
      <family val="2"/>
    </font>
    <font>
      <sz val="10"/>
      <name val="Arial Narrow"/>
      <family val="2"/>
    </font>
    <font>
      <i/>
      <sz val="8"/>
      <name val="Times New Roman"/>
      <family val="1"/>
    </font>
    <font>
      <b/>
      <u val="singleAccounting"/>
      <sz val="9"/>
      <name val="Times New Roman"/>
      <family val="1"/>
    </font>
    <font>
      <i/>
      <sz val="10"/>
      <color indexed="32"/>
      <name val="Arial Narrow"/>
      <family val="2"/>
    </font>
    <font>
      <b/>
      <sz val="11"/>
      <name val="Times New Roman"/>
      <family val="1"/>
    </font>
    <font>
      <b/>
      <i/>
      <sz val="9.5"/>
      <name val="Times New Roman"/>
      <family val="1"/>
    </font>
    <font>
      <sz val="10"/>
      <color indexed="32"/>
      <name val="Arial Narrow"/>
      <family val="2"/>
    </font>
    <font>
      <b/>
      <sz val="16"/>
      <name val="Arial"/>
      <family val="2"/>
    </font>
    <font>
      <b/>
      <sz val="14"/>
      <color indexed="32"/>
      <name val="Arial"/>
      <family val="2"/>
    </font>
    <font>
      <sz val="8"/>
      <color indexed="32"/>
      <name val="Arial Narrow"/>
      <family val="2"/>
    </font>
    <font>
      <b/>
      <sz val="10"/>
      <color indexed="13"/>
      <name val="Times New Roman"/>
      <family val="1"/>
    </font>
    <font>
      <sz val="9"/>
      <color indexed="17"/>
      <name val="Palatino"/>
      <family val="1"/>
    </font>
    <font>
      <sz val="7"/>
      <name val="Palatino"/>
      <family val="1"/>
    </font>
    <font>
      <sz val="10"/>
      <color indexed="12"/>
      <name val="Helvetica"/>
      <family val="2"/>
    </font>
    <font>
      <sz val="10"/>
      <color indexed="12"/>
      <name val="Times New Roman"/>
      <family val="1"/>
    </font>
    <font>
      <sz val="9"/>
      <name val="Arial"/>
      <family val="3"/>
      <charset val="128"/>
    </font>
    <font>
      <b/>
      <sz val="10"/>
      <color indexed="16"/>
      <name val="Times New Roman"/>
      <family val="1"/>
    </font>
    <font>
      <sz val="9"/>
      <color indexed="18"/>
      <name val="Times New Roman"/>
      <family val="1"/>
    </font>
    <font>
      <sz val="8"/>
      <name val="Courier New"/>
      <family val="3"/>
    </font>
    <font>
      <b/>
      <sz val="8"/>
      <color indexed="12"/>
      <name val="Courier New"/>
      <family val="3"/>
    </font>
    <font>
      <sz val="10"/>
      <color indexed="17"/>
      <name val="Calibri"/>
      <family val="2"/>
    </font>
    <font>
      <sz val="10"/>
      <color indexed="17"/>
      <name val="Arial"/>
      <family val="2"/>
    </font>
    <font>
      <sz val="8.5"/>
      <color indexed="61"/>
      <name val="MS Sans Serif"/>
      <family val="2"/>
    </font>
    <font>
      <sz val="6"/>
      <color indexed="16"/>
      <name val="Palatino"/>
      <family val="1"/>
    </font>
    <font>
      <b/>
      <sz val="12"/>
      <name val="Arial"/>
      <family val="2"/>
    </font>
    <font>
      <b/>
      <sz val="15"/>
      <color indexed="56"/>
      <name val="Calibri"/>
      <family val="2"/>
    </font>
    <font>
      <b/>
      <sz val="15"/>
      <color indexed="56"/>
      <name val="Arial"/>
      <family val="2"/>
    </font>
    <font>
      <sz val="18"/>
      <name val="Helvetica-Black"/>
    </font>
    <font>
      <sz val="18"/>
      <name val="Helvetica-Black"/>
      <family val="2"/>
    </font>
    <font>
      <b/>
      <sz val="13"/>
      <color indexed="56"/>
      <name val="Arial"/>
      <family val="2"/>
    </font>
    <font>
      <i/>
      <sz val="14"/>
      <name val="Palatino"/>
      <family val="1"/>
    </font>
    <font>
      <b/>
      <sz val="11"/>
      <color indexed="56"/>
      <name val="Arial"/>
      <family val="2"/>
    </font>
    <font>
      <u/>
      <sz val="11"/>
      <color theme="10"/>
      <name val="Calibri"/>
      <family val="2"/>
    </font>
    <font>
      <u/>
      <sz val="10"/>
      <color indexed="12"/>
      <name val="Arial"/>
      <family val="2"/>
    </font>
    <font>
      <u/>
      <sz val="10"/>
      <color indexed="36"/>
      <name val="Arial"/>
      <family val="2"/>
    </font>
    <font>
      <u/>
      <sz val="11"/>
      <color indexed="12"/>
      <name val="Calibri"/>
      <family val="2"/>
    </font>
    <font>
      <b/>
      <sz val="10"/>
      <color indexed="10"/>
      <name val="Arial"/>
      <family val="2"/>
    </font>
    <font>
      <sz val="11"/>
      <color indexed="20"/>
      <name val="Calibri"/>
      <family val="2"/>
    </font>
    <font>
      <sz val="10"/>
      <name val="Courier"/>
      <family val="3"/>
    </font>
    <font>
      <sz val="8"/>
      <color indexed="12"/>
      <name val="Arial"/>
      <family val="2"/>
    </font>
    <font>
      <sz val="8"/>
      <name val="Helv"/>
    </font>
    <font>
      <sz val="8"/>
      <name val="Helv"/>
      <family val="2"/>
    </font>
    <font>
      <sz val="8.25"/>
      <name val="Helv"/>
    </font>
    <font>
      <sz val="8.25"/>
      <name val="Helv"/>
      <family val="2"/>
    </font>
    <font>
      <sz val="10"/>
      <color indexed="62"/>
      <name val="Arial"/>
      <family val="2"/>
    </font>
    <font>
      <sz val="8"/>
      <name val="Helvetica"/>
      <family val="2"/>
    </font>
    <font>
      <b/>
      <sz val="10"/>
      <color indexed="55"/>
      <name val="Arial"/>
      <family val="2"/>
    </font>
    <font>
      <b/>
      <sz val="8"/>
      <name val="MS Sans Serif"/>
      <family val="2"/>
    </font>
    <font>
      <b/>
      <sz val="10"/>
      <color indexed="10"/>
      <name val="MS Sans Serif"/>
      <family val="2"/>
    </font>
    <font>
      <sz val="10"/>
      <color indexed="25"/>
      <name val="Helvetica"/>
      <family val="2"/>
    </font>
    <font>
      <sz val="10"/>
      <color indexed="52"/>
      <name val="Calibri"/>
      <family val="2"/>
    </font>
    <font>
      <sz val="10"/>
      <color indexed="52"/>
      <name val="Arial"/>
      <family val="2"/>
    </font>
    <font>
      <b/>
      <sz val="11"/>
      <color indexed="18"/>
      <name val="Times New Roman"/>
      <family val="1"/>
    </font>
    <font>
      <sz val="10"/>
      <name val="Tahoma"/>
      <family val="2"/>
    </font>
    <font>
      <sz val="10"/>
      <color indexed="8"/>
      <name val="MS Sans Serif"/>
      <family val="2"/>
    </font>
    <font>
      <sz val="26"/>
      <color indexed="63"/>
      <name val="Black Chancery"/>
    </font>
    <font>
      <sz val="8.5"/>
      <color indexed="23"/>
      <name val="MS Sans Serif"/>
      <family val="2"/>
    </font>
    <font>
      <sz val="10"/>
      <color indexed="60"/>
      <name val="Calibri"/>
      <family val="2"/>
    </font>
    <font>
      <sz val="10"/>
      <color indexed="60"/>
      <name val="Arial"/>
      <family val="2"/>
    </font>
    <font>
      <sz val="11"/>
      <color indexed="60"/>
      <name val="Calibri"/>
      <family val="2"/>
    </font>
    <font>
      <sz val="7"/>
      <name val="Small Fonts"/>
      <family val="2"/>
    </font>
    <font>
      <sz val="10"/>
      <color indexed="32"/>
      <name val="Arial"/>
      <family val="2"/>
    </font>
    <font>
      <sz val="10"/>
      <color theme="1"/>
      <name val="Arial"/>
      <family val="2"/>
    </font>
    <font>
      <sz val="10"/>
      <name val="Book Antiqua"/>
      <family val="1"/>
    </font>
    <font>
      <sz val="10"/>
      <name val="Arial CE"/>
      <family val="1"/>
    </font>
    <font>
      <i/>
      <sz val="10"/>
      <name val="Helv"/>
    </font>
    <font>
      <i/>
      <sz val="10"/>
      <name val="Helv"/>
      <family val="2"/>
    </font>
    <font>
      <sz val="6"/>
      <color indexed="32"/>
      <name val="Arial"/>
      <family val="2"/>
    </font>
    <font>
      <b/>
      <sz val="10"/>
      <color indexed="63"/>
      <name val="Calibri"/>
      <family val="2"/>
    </font>
    <font>
      <b/>
      <sz val="10"/>
      <color indexed="63"/>
      <name val="Arial"/>
      <family val="2"/>
    </font>
    <font>
      <b/>
      <sz val="8"/>
      <color indexed="9"/>
      <name val="Helv"/>
    </font>
    <font>
      <b/>
      <sz val="8"/>
      <color indexed="9"/>
      <name val="Helv"/>
      <family val="2"/>
    </font>
    <font>
      <sz val="8"/>
      <color indexed="9"/>
      <name val="Helv"/>
    </font>
    <font>
      <sz val="8"/>
      <color indexed="9"/>
      <name val="Helv"/>
      <family val="2"/>
    </font>
    <font>
      <sz val="10"/>
      <color indexed="16"/>
      <name val="Helvetica-Black"/>
    </font>
    <font>
      <sz val="10"/>
      <color indexed="16"/>
      <name val="Helvetica-Black"/>
      <family val="2"/>
    </font>
    <font>
      <b/>
      <sz val="9"/>
      <name val="Frutiger 45 Light"/>
      <family val="2"/>
    </font>
    <font>
      <i/>
      <sz val="10"/>
      <name val="Arial"/>
      <family val="2"/>
    </font>
    <font>
      <sz val="8"/>
      <name val="Arial CE"/>
      <family val="2"/>
      <charset val="238"/>
    </font>
    <font>
      <sz val="8"/>
      <name val="Arial CE"/>
      <family val="2"/>
    </font>
    <font>
      <sz val="10"/>
      <color indexed="55"/>
      <name val="Times New Roman"/>
      <family val="1"/>
    </font>
    <font>
      <sz val="12"/>
      <color indexed="10"/>
      <name val="Arial MT"/>
    </font>
    <font>
      <b/>
      <i/>
      <sz val="8"/>
      <name val="Times New Roman"/>
      <family val="1"/>
    </font>
    <font>
      <b/>
      <sz val="12"/>
      <name val="MS Sans Serif"/>
      <family val="2"/>
    </font>
    <font>
      <i/>
      <sz val="8"/>
      <name val="Helvetica"/>
      <family val="2"/>
    </font>
    <font>
      <b/>
      <sz val="11"/>
      <color indexed="63"/>
      <name val="Calibri"/>
      <family val="2"/>
    </font>
    <font>
      <b/>
      <sz val="26"/>
      <color indexed="57"/>
      <name val="Arial"/>
      <family val="2"/>
    </font>
    <font>
      <sz val="8"/>
      <color indexed="10"/>
      <name val="Helvetica"/>
      <family val="2"/>
    </font>
    <font>
      <b/>
      <sz val="14"/>
      <color indexed="10"/>
      <name val="Arial"/>
      <family val="2"/>
    </font>
    <font>
      <sz val="9"/>
      <color indexed="20"/>
      <name val="Arial"/>
      <family val="2"/>
    </font>
    <font>
      <sz val="9"/>
      <color indexed="48"/>
      <name val="Arial"/>
      <family val="2"/>
    </font>
    <font>
      <b/>
      <sz val="10"/>
      <color indexed="20"/>
      <name val="Arial"/>
      <family val="2"/>
    </font>
    <font>
      <b/>
      <sz val="9"/>
      <color indexed="20"/>
      <name val="Arial"/>
      <family val="2"/>
    </font>
    <font>
      <sz val="8"/>
      <color indexed="17"/>
      <name val="Helvetica"/>
      <family val="2"/>
    </font>
    <font>
      <b/>
      <sz val="10"/>
      <color indexed="48"/>
      <name val="Arial"/>
      <family val="2"/>
    </font>
    <font>
      <b/>
      <sz val="10"/>
      <color indexed="44"/>
      <name val="Arial"/>
      <family val="2"/>
    </font>
    <font>
      <b/>
      <sz val="10"/>
      <color indexed="47"/>
      <name val="Arial"/>
      <family val="2"/>
    </font>
    <font>
      <b/>
      <sz val="10"/>
      <color indexed="61"/>
      <name val="Arial"/>
      <family val="2"/>
    </font>
    <font>
      <b/>
      <sz val="10"/>
      <name val="Palatino"/>
      <family val="1"/>
    </font>
    <font>
      <sz val="11"/>
      <name val="Times New Roman"/>
      <family val="1"/>
    </font>
    <font>
      <b/>
      <sz val="9"/>
      <name val="Helvetica"/>
      <family val="2"/>
    </font>
    <font>
      <b/>
      <sz val="10"/>
      <color indexed="12"/>
      <name val="Helv"/>
    </font>
    <font>
      <b/>
      <sz val="10"/>
      <color indexed="12"/>
      <name val="Helv"/>
      <family val="2"/>
    </font>
    <font>
      <b/>
      <sz val="13.5"/>
      <name val="Times"/>
      <family val="1"/>
    </font>
    <font>
      <b/>
      <sz val="11.5"/>
      <name val="Times"/>
      <family val="1"/>
    </font>
    <font>
      <b/>
      <i/>
      <sz val="11.5"/>
      <name val="Times"/>
      <family val="1"/>
    </font>
    <font>
      <i/>
      <sz val="11.5"/>
      <name val="Times"/>
      <family val="1"/>
    </font>
    <font>
      <b/>
      <sz val="9"/>
      <name val="Helv"/>
      <family val="2"/>
    </font>
    <font>
      <sz val="10"/>
      <name val="NewsGoth Dm BT"/>
      <family val="2"/>
    </font>
    <font>
      <b/>
      <sz val="12"/>
      <name val="NewsGoth BT"/>
      <family val="2"/>
    </font>
    <font>
      <sz val="9"/>
      <name val="NewsGoth BT"/>
      <family val="2"/>
    </font>
    <font>
      <b/>
      <sz val="9"/>
      <name val="Palatino"/>
      <family val="1"/>
    </font>
    <font>
      <sz val="9"/>
      <color indexed="21"/>
      <name val="Helvetica-Black"/>
    </font>
    <font>
      <sz val="9"/>
      <color indexed="21"/>
      <name val="Helvetica-Black"/>
      <family val="2"/>
    </font>
    <font>
      <sz val="9"/>
      <name val="Helvetica-Black"/>
    </font>
    <font>
      <sz val="9"/>
      <name val="Helvetica-Black"/>
      <family val="2"/>
    </font>
    <font>
      <i/>
      <sz val="11"/>
      <color indexed="23"/>
      <name val="Calibri"/>
      <family val="2"/>
    </font>
    <font>
      <b/>
      <sz val="24"/>
      <name val="MS Sans Serif"/>
      <family val="2"/>
    </font>
    <font>
      <b/>
      <sz val="18"/>
      <color indexed="56"/>
      <name val="Cambria"/>
      <family val="2"/>
    </font>
    <font>
      <b/>
      <sz val="13"/>
      <color indexed="56"/>
      <name val="Calibri"/>
      <family val="2"/>
    </font>
    <font>
      <b/>
      <sz val="11"/>
      <color indexed="8"/>
      <name val="Calibri"/>
      <family val="2"/>
    </font>
    <font>
      <b/>
      <sz val="10"/>
      <color indexed="8"/>
      <name val="Arial"/>
      <family val="2"/>
    </font>
    <font>
      <b/>
      <sz val="10"/>
      <color indexed="8"/>
      <name val="Calibri"/>
      <family val="2"/>
    </font>
    <font>
      <b/>
      <sz val="10"/>
      <color indexed="17"/>
      <name val="Helv"/>
    </font>
    <font>
      <b/>
      <sz val="10"/>
      <color indexed="17"/>
      <name val="Helv"/>
      <family val="2"/>
    </font>
    <font>
      <u/>
      <sz val="10"/>
      <color indexed="8"/>
      <name val="MS Sans Serif"/>
      <family val="2"/>
    </font>
    <font>
      <b/>
      <sz val="8"/>
      <name val="Times New Roman"/>
      <family val="1"/>
    </font>
    <font>
      <b/>
      <sz val="12"/>
      <color indexed="9"/>
      <name val="Calibri"/>
      <family val="2"/>
    </font>
    <font>
      <sz val="10"/>
      <color indexed="10"/>
      <name val="Calibri"/>
      <family val="2"/>
    </font>
    <font>
      <b/>
      <sz val="11"/>
      <name val="Arial"/>
      <family val="2"/>
    </font>
    <font>
      <b/>
      <u/>
      <sz val="11"/>
      <color indexed="58"/>
      <name val="Tahoma"/>
      <family val="2"/>
    </font>
    <font>
      <b/>
      <sz val="10"/>
      <color indexed="18"/>
      <name val="Helvetica"/>
      <family val="2"/>
    </font>
    <font>
      <b/>
      <i/>
      <sz val="8"/>
      <name val="Helv"/>
    </font>
    <font>
      <b/>
      <i/>
      <sz val="8"/>
      <name val="Helv"/>
      <family val="2"/>
    </font>
    <font>
      <sz val="6"/>
      <name val="Univers (WN)"/>
      <family val="2"/>
    </font>
    <font>
      <sz val="10"/>
      <name val="Arial Greek"/>
      <charset val="161"/>
    </font>
    <font>
      <sz val="11"/>
      <name val="바탕체"/>
      <family val="1"/>
      <charset val="129"/>
    </font>
    <font>
      <sz val="11"/>
      <name val="돋움"/>
      <family val="3"/>
      <charset val="129"/>
    </font>
    <font>
      <sz val="12"/>
      <name val="新細明體"/>
      <charset val="136"/>
    </font>
    <font>
      <i/>
      <sz val="8"/>
      <name val="Arial Narrow"/>
      <family val="2"/>
    </font>
    <font>
      <sz val="9"/>
      <name val="Times New Roman"/>
      <family val="1"/>
    </font>
    <font>
      <sz val="9"/>
      <name val="Times New Roman"/>
      <family val="1"/>
    </font>
    <font>
      <sz val="9"/>
      <name val="Times New Roman"/>
      <family val="1"/>
    </font>
    <font>
      <sz val="9"/>
      <name val="Times New Roman"/>
      <family val="1"/>
    </font>
    <font>
      <sz val="9"/>
      <name val="Times New Roman"/>
      <family val="1"/>
    </font>
    <font>
      <sz val="9"/>
      <color rgb="FF000000"/>
      <name val="Arial Narrow"/>
      <family val="2"/>
    </font>
    <font>
      <i/>
      <sz val="9"/>
      <color theme="1"/>
      <name val="Arial Narrow"/>
      <family val="2"/>
    </font>
    <font>
      <sz val="11"/>
      <color theme="1"/>
      <name val="Arial Narrow"/>
      <family val="2"/>
    </font>
    <font>
      <b/>
      <sz val="11"/>
      <color theme="1"/>
      <name val="Arial Narrow"/>
      <family val="2"/>
    </font>
    <font>
      <b/>
      <sz val="18"/>
      <name val="Arial Narrow"/>
      <family val="2"/>
    </font>
    <font>
      <sz val="8"/>
      <color theme="1"/>
      <name val="Arial"/>
      <family val="2"/>
    </font>
    <font>
      <sz val="9"/>
      <name val="Trebuchet MS"/>
      <family val="2"/>
    </font>
    <font>
      <sz val="9"/>
      <name val="Trebuchet MS"/>
      <family val="2"/>
    </font>
    <font>
      <u/>
      <sz val="10"/>
      <color theme="10"/>
      <name val="Arial"/>
      <family val="2"/>
    </font>
    <font>
      <sz val="9"/>
      <name val="Trebuchet MS"/>
      <family val="2"/>
    </font>
    <font>
      <sz val="7"/>
      <name val="Arial Narrow"/>
      <family val="2"/>
    </font>
    <font>
      <sz val="8"/>
      <color rgb="FF000000"/>
      <name val="Arial Narrow"/>
      <family val="2"/>
    </font>
    <font>
      <b/>
      <sz val="8"/>
      <color rgb="FF000000"/>
      <name val="Arial Narrow"/>
      <family val="2"/>
    </font>
    <font>
      <sz val="8"/>
      <color indexed="9"/>
      <name val="Arial Narrow"/>
      <family val="2"/>
    </font>
    <font>
      <b/>
      <sz val="9"/>
      <color rgb="FFFF0000"/>
      <name val="Arial Narrow"/>
      <family val="2"/>
    </font>
    <font>
      <sz val="10"/>
      <name val="Arial"/>
      <family val="2"/>
    </font>
    <font>
      <u/>
      <sz val="10"/>
      <color theme="10"/>
      <name val="Arial"/>
      <family val="2"/>
    </font>
    <font>
      <sz val="10"/>
      <name val="Arial"/>
      <family val="2"/>
    </font>
    <font>
      <b/>
      <sz val="9"/>
      <color theme="1"/>
      <name val="Arial"/>
      <family val="2"/>
    </font>
    <font>
      <b/>
      <sz val="9"/>
      <color rgb="FF00685E"/>
      <name val="Arial"/>
      <family val="2"/>
    </font>
    <font>
      <i/>
      <sz val="9"/>
      <name val="Arial"/>
      <family val="2"/>
    </font>
    <font>
      <b/>
      <sz val="9"/>
      <color indexed="8"/>
      <name val="Arial"/>
      <family val="2"/>
    </font>
    <font>
      <b/>
      <sz val="9"/>
      <name val="Arial"/>
      <family val="2"/>
    </font>
    <font>
      <sz val="9"/>
      <color theme="1"/>
      <name val="Arial"/>
      <family val="2"/>
    </font>
    <font>
      <sz val="9"/>
      <color theme="1"/>
      <name val="Arial Narrow"/>
      <family val="2"/>
    </font>
    <font>
      <b/>
      <sz val="18.399999999999999"/>
      <color rgb="FFFF0000"/>
      <name val="Arial"/>
      <family val="2"/>
    </font>
    <font>
      <b/>
      <vertAlign val="superscript"/>
      <sz val="9"/>
      <name val="Arial Narrow"/>
      <family val="2"/>
    </font>
    <font>
      <sz val="8"/>
      <color theme="0"/>
      <name val="Arial Narrow"/>
      <family val="2"/>
    </font>
    <font>
      <b/>
      <sz val="8"/>
      <color indexed="9"/>
      <name val="Arial Narrow"/>
      <family val="2"/>
    </font>
    <font>
      <b/>
      <sz val="10"/>
      <color rgb="FF00685E"/>
      <name val="Arial Narrow"/>
      <family val="2"/>
    </font>
  </fonts>
  <fills count="96">
    <fill>
      <patternFill patternType="none"/>
    </fill>
    <fill>
      <patternFill patternType="gray125"/>
    </fill>
    <fill>
      <patternFill patternType="solid">
        <fgColor indexed="9"/>
        <bgColor indexed="64"/>
      </patternFill>
    </fill>
    <fill>
      <patternFill patternType="solid">
        <fgColor indexed="65"/>
        <bgColor indexed="64"/>
      </patternFill>
    </fill>
    <fill>
      <patternFill patternType="solid">
        <fgColor theme="0"/>
        <bgColor indexed="64"/>
      </patternFill>
    </fill>
    <fill>
      <patternFill patternType="solid">
        <fgColor indexed="65"/>
        <bgColor indexed="17"/>
      </patternFill>
    </fill>
    <fill>
      <patternFill patternType="solid">
        <fgColor indexed="43"/>
      </patternFill>
    </fill>
    <fill>
      <patternFill patternType="solid">
        <fgColor indexed="43"/>
        <bgColor indexed="64"/>
      </patternFill>
    </fill>
    <fill>
      <patternFill patternType="solid">
        <fgColor indexed="59"/>
      </patternFill>
    </fill>
    <fill>
      <patternFill patternType="solid">
        <fgColor indexed="59"/>
        <bgColor indexed="64"/>
      </patternFill>
    </fill>
    <fill>
      <patternFill patternType="solid">
        <fgColor indexed="36"/>
      </patternFill>
    </fill>
    <fill>
      <patternFill patternType="solid">
        <fgColor indexed="36"/>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64"/>
      </patternFill>
    </fill>
    <fill>
      <patternFill patternType="solid">
        <fgColor indexed="29"/>
        <bgColor indexed="64"/>
      </patternFill>
    </fill>
    <fill>
      <patternFill patternType="solid">
        <fgColor indexed="11"/>
        <bgColor indexed="64"/>
      </patternFill>
    </fill>
    <fill>
      <patternFill patternType="solid">
        <fgColor indexed="51"/>
        <bgColor indexed="64"/>
      </patternFill>
    </fill>
    <fill>
      <patternFill patternType="solid">
        <fgColor indexed="30"/>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49"/>
        <bgColor indexed="64"/>
      </patternFill>
    </fill>
    <fill>
      <patternFill patternType="solid">
        <fgColor indexed="52"/>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indexed="26"/>
        <bgColor indexed="64"/>
      </patternFill>
    </fill>
    <fill>
      <patternFill patternType="solid">
        <fgColor indexed="18"/>
        <bgColor indexed="64"/>
      </patternFill>
    </fill>
    <fill>
      <patternFill patternType="solid">
        <fgColor indexed="8"/>
        <bgColor indexed="8"/>
      </patternFill>
    </fill>
    <fill>
      <patternFill patternType="solid">
        <fgColor indexed="8"/>
        <bgColor indexed="64"/>
      </patternFill>
    </fill>
    <fill>
      <patternFill patternType="solid">
        <fgColor indexed="22"/>
      </patternFill>
    </fill>
    <fill>
      <patternFill patternType="solid">
        <fgColor indexed="22"/>
        <bgColor indexed="64"/>
      </patternFill>
    </fill>
    <fill>
      <patternFill patternType="lightGray">
        <fgColor indexed="15"/>
      </patternFill>
    </fill>
    <fill>
      <patternFill patternType="solid">
        <fgColor indexed="55"/>
      </patternFill>
    </fill>
    <fill>
      <patternFill patternType="solid">
        <fgColor indexed="55"/>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indexed="9"/>
        <bgColor indexed="9"/>
      </patternFill>
    </fill>
    <fill>
      <patternFill patternType="darkGray">
        <fgColor indexed="9"/>
        <bgColor indexed="43"/>
      </patternFill>
    </fill>
    <fill>
      <patternFill patternType="solid">
        <fgColor indexed="25"/>
        <bgColor indexed="64"/>
      </patternFill>
    </fill>
    <fill>
      <patternFill patternType="mediumGray">
        <fgColor indexed="17"/>
      </patternFill>
    </fill>
    <fill>
      <patternFill patternType="solid">
        <fgColor indexed="50"/>
        <bgColor indexed="64"/>
      </patternFill>
    </fill>
    <fill>
      <patternFill patternType="darkGray">
        <fgColor indexed="22"/>
      </patternFill>
    </fill>
    <fill>
      <patternFill patternType="solid">
        <fgColor indexed="8"/>
      </patternFill>
    </fill>
    <fill>
      <patternFill patternType="solid">
        <fgColor indexed="17"/>
        <bgColor indexed="64"/>
      </patternFill>
    </fill>
    <fill>
      <patternFill patternType="solid">
        <fgColor indexed="18"/>
      </patternFill>
    </fill>
    <fill>
      <patternFill patternType="gray0625">
        <bgColor indexed="23"/>
      </patternFill>
    </fill>
    <fill>
      <patternFill patternType="solid">
        <fgColor indexed="22"/>
        <bgColor indexed="8"/>
      </patternFill>
    </fill>
    <fill>
      <patternFill patternType="mediumGray">
        <bgColor indexed="62"/>
      </patternFill>
    </fill>
    <fill>
      <patternFill patternType="gray0625"/>
    </fill>
    <fill>
      <patternFill patternType="solid">
        <fgColor indexed="13"/>
        <bgColor indexed="8"/>
      </patternFill>
    </fill>
    <fill>
      <patternFill patternType="solid">
        <fgColor indexed="13"/>
        <bgColor indexed="64"/>
      </patternFill>
    </fill>
    <fill>
      <patternFill patternType="mediumGray">
        <fgColor indexed="12"/>
      </patternFill>
    </fill>
    <fill>
      <patternFill patternType="solid">
        <fgColor indexed="13"/>
        <bgColor indexed="45"/>
      </patternFill>
    </fill>
    <fill>
      <patternFill patternType="solid">
        <fgColor indexed="9"/>
      </patternFill>
    </fill>
    <fill>
      <patternFill patternType="solid">
        <fgColor indexed="41"/>
        <bgColor indexed="64"/>
      </patternFill>
    </fill>
    <fill>
      <patternFill patternType="solid">
        <fgColor indexed="40"/>
        <bgColor indexed="64"/>
      </patternFill>
    </fill>
    <fill>
      <patternFill patternType="solid">
        <fgColor indexed="13"/>
      </patternFill>
    </fill>
    <fill>
      <patternFill patternType="solid">
        <fgColor indexed="21"/>
        <bgColor indexed="22"/>
      </patternFill>
    </fill>
    <fill>
      <patternFill patternType="solid">
        <fgColor indexed="21"/>
        <bgColor indexed="64"/>
      </patternFill>
    </fill>
    <fill>
      <patternFill patternType="solid">
        <fgColor indexed="14"/>
        <bgColor indexed="64"/>
      </patternFill>
    </fill>
    <fill>
      <patternFill patternType="gray0625">
        <bgColor indexed="22"/>
      </patternFill>
    </fill>
    <fill>
      <patternFill patternType="mediumGray">
        <fgColor indexed="45"/>
        <bgColor indexed="9"/>
      </patternFill>
    </fill>
    <fill>
      <patternFill patternType="lightGray">
        <fgColor indexed="45"/>
        <bgColor indexed="9"/>
      </patternFill>
    </fill>
    <fill>
      <patternFill patternType="solid">
        <fgColor indexed="16"/>
        <bgColor indexed="64"/>
      </patternFill>
    </fill>
    <fill>
      <patternFill patternType="solid">
        <fgColor indexed="58"/>
        <bgColor indexed="64"/>
      </patternFill>
    </fill>
    <fill>
      <patternFill patternType="solid">
        <fgColor indexed="65"/>
        <bgColor indexed="9"/>
      </patternFill>
    </fill>
    <fill>
      <patternFill patternType="solid">
        <fgColor theme="0"/>
        <bgColor indexed="9"/>
      </patternFill>
    </fill>
    <fill>
      <patternFill patternType="solid">
        <fgColor theme="0" tint="-4.9989318521683403E-2"/>
        <bgColor indexed="64"/>
      </patternFill>
    </fill>
    <fill>
      <patternFill patternType="solid">
        <fgColor theme="0" tint="-0.14999847407452621"/>
        <bgColor indexed="9"/>
      </patternFill>
    </fill>
    <fill>
      <patternFill patternType="solid">
        <fgColor theme="0" tint="-0.14999847407452621"/>
        <bgColor indexed="64"/>
      </patternFill>
    </fill>
  </fills>
  <borders count="87">
    <border>
      <left/>
      <right/>
      <top/>
      <bottom/>
      <diagonal/>
    </border>
    <border>
      <left/>
      <right/>
      <top style="thin">
        <color theme="4"/>
      </top>
      <bottom style="double">
        <color theme="4"/>
      </bottom>
      <diagonal/>
    </border>
    <border>
      <left style="dashed">
        <color indexed="38"/>
      </left>
      <right style="thin">
        <color indexed="20"/>
      </right>
      <top style="double">
        <color indexed="4"/>
      </top>
      <bottom/>
      <diagonal/>
    </border>
    <border>
      <left/>
      <right/>
      <top style="hair">
        <color indexed="8"/>
      </top>
      <bottom style="hair">
        <color indexed="8"/>
      </bottom>
      <diagonal/>
    </border>
    <border>
      <left/>
      <right/>
      <top/>
      <bottom style="medium">
        <color indexed="18"/>
      </bottom>
      <diagonal/>
    </border>
    <border>
      <left style="thick">
        <color indexed="64"/>
      </left>
      <right/>
      <top/>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medium">
        <color indexed="9"/>
      </left>
      <right style="medium">
        <color indexed="9"/>
      </right>
      <top style="medium">
        <color indexed="9"/>
      </top>
      <bottom style="medium">
        <color indexed="9"/>
      </bottom>
      <diagonal/>
    </border>
    <border>
      <left/>
      <right/>
      <top/>
      <bottom style="medium">
        <color indexed="15"/>
      </bottom>
      <diagonal/>
    </border>
    <border>
      <left style="thin">
        <color indexed="8"/>
      </left>
      <right/>
      <top style="thin">
        <color indexed="8"/>
      </top>
      <bottom style="thin">
        <color indexed="8"/>
      </bottom>
      <diagonal/>
    </border>
    <border>
      <left style="thin">
        <color indexed="8"/>
      </left>
      <right style="thin">
        <color indexed="8"/>
      </right>
      <top/>
      <bottom/>
      <diagonal/>
    </border>
    <border>
      <left/>
      <right style="medium">
        <color indexed="9"/>
      </right>
      <top/>
      <bottom style="medium">
        <color indexed="9"/>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top/>
      <bottom/>
      <diagonal/>
    </border>
    <border>
      <left/>
      <right style="thin">
        <color indexed="8"/>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hair">
        <color indexed="64"/>
      </left>
      <right style="hair">
        <color indexed="64"/>
      </right>
      <top/>
      <bottom/>
      <diagonal/>
    </border>
    <border>
      <left style="thin">
        <color indexed="64"/>
      </left>
      <right/>
      <top/>
      <bottom style="thin">
        <color indexed="64"/>
      </bottom>
      <diagonal/>
    </border>
    <border>
      <left/>
      <right/>
      <top/>
      <bottom style="dotted">
        <color indexed="64"/>
      </bottom>
      <diagonal/>
    </border>
    <border>
      <left style="double">
        <color indexed="32"/>
      </left>
      <right/>
      <top/>
      <bottom/>
      <diagonal/>
    </border>
    <border>
      <left style="double">
        <color indexed="17"/>
      </left>
      <right/>
      <top style="double">
        <color indexed="17"/>
      </top>
      <bottom/>
      <diagonal/>
    </border>
    <border>
      <left/>
      <right/>
      <top style="thin">
        <color indexed="32"/>
      </top>
      <bottom style="thin">
        <color indexed="32"/>
      </bottom>
      <diagonal/>
    </border>
    <border>
      <left style="thin">
        <color indexed="64"/>
      </left>
      <right/>
      <top/>
      <bottom style="medium">
        <color indexed="64"/>
      </bottom>
      <diagonal/>
    </border>
    <border>
      <left/>
      <right/>
      <top style="thin">
        <color indexed="64"/>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
      <left style="thick">
        <color indexed="64"/>
      </left>
      <right/>
      <top style="thick">
        <color indexed="64"/>
      </top>
      <bottom style="thick">
        <color indexed="64"/>
      </bottom>
      <diagonal/>
    </border>
    <border>
      <left style="medium">
        <color indexed="64"/>
      </left>
      <right style="medium">
        <color indexed="64"/>
      </right>
      <top/>
      <bottom/>
      <diagonal/>
    </border>
    <border>
      <left style="hair">
        <color indexed="64"/>
      </left>
      <right style="hair">
        <color indexed="64"/>
      </right>
      <top style="hair">
        <color indexed="64"/>
      </top>
      <bottom style="hair">
        <color indexed="64"/>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23"/>
      </top>
      <bottom style="medium">
        <color indexed="23"/>
      </bottom>
      <diagonal/>
    </border>
    <border>
      <left/>
      <right/>
      <top style="medium">
        <color indexed="64"/>
      </top>
      <bottom style="thin">
        <color indexed="64"/>
      </bottom>
      <diagonal/>
    </border>
    <border>
      <left style="thin">
        <color indexed="51"/>
      </left>
      <right style="thin">
        <color indexed="51"/>
      </right>
      <top/>
      <bottom/>
      <diagonal/>
    </border>
    <border>
      <left style="thin">
        <color indexed="57"/>
      </left>
      <right/>
      <top style="thin">
        <color indexed="57"/>
      </top>
      <bottom style="thin">
        <color indexed="57"/>
      </bottom>
      <diagonal/>
    </border>
    <border>
      <left/>
      <right style="thin">
        <color indexed="64"/>
      </right>
      <top style="thin">
        <color indexed="64"/>
      </top>
      <bottom style="thin">
        <color indexed="64"/>
      </bottom>
      <diagonal/>
    </border>
    <border>
      <left/>
      <right/>
      <top style="medium">
        <color indexed="15"/>
      </top>
      <bottom style="thin">
        <color indexed="15"/>
      </bottom>
      <diagonal/>
    </border>
    <border>
      <left/>
      <right/>
      <top style="thin">
        <color indexed="62"/>
      </top>
      <bottom style="double">
        <color indexed="62"/>
      </bottom>
      <diagonal/>
    </border>
    <border>
      <left/>
      <right/>
      <top/>
      <bottom style="double">
        <color indexed="64"/>
      </bottom>
      <diagonal/>
    </border>
    <border>
      <left/>
      <right/>
      <top style="thin">
        <color indexed="64"/>
      </top>
      <bottom style="double">
        <color indexed="64"/>
      </bottom>
      <diagonal/>
    </border>
    <border>
      <left/>
      <right/>
      <top/>
      <bottom style="thin">
        <color indexed="15"/>
      </bottom>
      <diagonal/>
    </border>
    <border>
      <left/>
      <right/>
      <top style="thin">
        <color indexed="64"/>
      </top>
      <bottom/>
      <diagonal/>
    </border>
    <border>
      <left/>
      <right/>
      <top/>
      <bottom style="thin">
        <color rgb="FF808080"/>
      </bottom>
      <diagonal/>
    </border>
    <border>
      <left/>
      <right/>
      <top style="thin">
        <color rgb="FF808080"/>
      </top>
      <bottom style="thin">
        <color rgb="FF808080"/>
      </bottom>
      <diagonal/>
    </border>
    <border>
      <left/>
      <right/>
      <top style="thin">
        <color rgb="FF808080"/>
      </top>
      <bottom/>
      <diagonal/>
    </border>
    <border>
      <left/>
      <right/>
      <top style="thin">
        <color rgb="FF7D7D7D"/>
      </top>
      <bottom/>
      <diagonal/>
    </border>
    <border>
      <left/>
      <right/>
      <top/>
      <bottom style="thin">
        <color rgb="FF7D7D7D"/>
      </bottom>
      <diagonal/>
    </border>
    <border>
      <left/>
      <right style="thin">
        <color rgb="FF7D7D7D"/>
      </right>
      <top style="thin">
        <color rgb="FF7D7D7D"/>
      </top>
      <bottom/>
      <diagonal/>
    </border>
    <border>
      <left style="thin">
        <color rgb="FF7D7D7D"/>
      </left>
      <right/>
      <top style="thin">
        <color rgb="FF7D7D7D"/>
      </top>
      <bottom/>
      <diagonal/>
    </border>
    <border>
      <left/>
      <right style="thin">
        <color rgb="FF7D7D7D"/>
      </right>
      <top/>
      <bottom style="thin">
        <color rgb="FF7D7D7D"/>
      </bottom>
      <diagonal/>
    </border>
    <border>
      <left style="thin">
        <color rgb="FF7D7D7D"/>
      </left>
      <right/>
      <top/>
      <bottom style="thin">
        <color rgb="FF7D7D7D"/>
      </bottom>
      <diagonal/>
    </border>
    <border>
      <left style="thin">
        <color rgb="FF7D7D7D"/>
      </left>
      <right/>
      <top/>
      <bottom/>
      <diagonal/>
    </border>
    <border>
      <left/>
      <right style="thin">
        <color rgb="FF7D7D7D"/>
      </right>
      <top/>
      <bottom/>
      <diagonal/>
    </border>
    <border>
      <left/>
      <right style="thin">
        <color rgb="FF7D7D7D"/>
      </right>
      <top style="thin">
        <color theme="1" tint="0.499984740745262"/>
      </top>
      <bottom/>
      <diagonal/>
    </border>
    <border>
      <left style="thin">
        <color rgb="FF7D7D7D"/>
      </left>
      <right/>
      <top style="thin">
        <color theme="1" tint="0.499984740745262"/>
      </top>
      <bottom/>
      <diagonal/>
    </border>
    <border>
      <left/>
      <right/>
      <top style="thin">
        <color theme="1" tint="0.499984740745262"/>
      </top>
      <bottom/>
      <diagonal/>
    </border>
    <border>
      <left style="thin">
        <color theme="1" tint="0.499984740745262"/>
      </left>
      <right/>
      <top style="thin">
        <color theme="1" tint="0.499984740745262"/>
      </top>
      <bottom/>
      <diagonal/>
    </border>
    <border>
      <left/>
      <right style="thin">
        <color theme="1" tint="0.499984740745262"/>
      </right>
      <top style="thin">
        <color theme="1" tint="0.499984740745262"/>
      </top>
      <bottom/>
      <diagonal/>
    </border>
    <border>
      <left/>
      <right style="thin">
        <color theme="1" tint="0.499984740745262"/>
      </right>
      <top/>
      <bottom style="thin">
        <color rgb="FF7D7D7D"/>
      </bottom>
      <diagonal/>
    </border>
    <border>
      <left style="thin">
        <color theme="1" tint="0.499984740745262"/>
      </left>
      <right/>
      <top/>
      <bottom style="thin">
        <color rgb="FF7D7D7D"/>
      </bottom>
      <diagonal/>
    </border>
    <border>
      <left/>
      <right/>
      <top/>
      <bottom style="thin">
        <color theme="1" tint="0.499984740745262"/>
      </bottom>
      <diagonal/>
    </border>
    <border>
      <left style="thin">
        <color rgb="FF7D7D7D"/>
      </left>
      <right/>
      <top/>
      <bottom style="thin">
        <color theme="1" tint="0.499984740745262"/>
      </bottom>
      <diagonal/>
    </border>
    <border>
      <left/>
      <right style="thin">
        <color rgb="FF7D7D7D"/>
      </right>
      <top/>
      <bottom style="thin">
        <color theme="1" tint="0.499984740745262"/>
      </bottom>
      <diagonal/>
    </border>
    <border>
      <left/>
      <right style="thin">
        <color rgb="FF7D7D7D"/>
      </right>
      <top style="thin">
        <color rgb="FF7D7D7D"/>
      </top>
      <bottom style="thin">
        <color theme="1" tint="0.499984740745262"/>
      </bottom>
      <diagonal/>
    </border>
    <border>
      <left style="thin">
        <color rgb="FF7D7D7D"/>
      </left>
      <right/>
      <top style="thin">
        <color rgb="FF7D7D7D"/>
      </top>
      <bottom style="thin">
        <color theme="1" tint="0.499984740745262"/>
      </bottom>
      <diagonal/>
    </border>
    <border>
      <left/>
      <right/>
      <top style="thin">
        <color rgb="FF7D7D7D"/>
      </top>
      <bottom style="thin">
        <color theme="1" tint="0.499984740745262"/>
      </bottom>
      <diagonal/>
    </border>
    <border>
      <left/>
      <right/>
      <top style="medium">
        <color rgb="FF808080"/>
      </top>
      <bottom/>
      <diagonal/>
    </border>
    <border>
      <left/>
      <right/>
      <top/>
      <bottom style="medium">
        <color rgb="FF808080"/>
      </bottom>
      <diagonal/>
    </border>
    <border>
      <left/>
      <right/>
      <top style="thin">
        <color rgb="FF7A7A7A"/>
      </top>
      <bottom/>
      <diagonal/>
    </border>
    <border>
      <left style="thin">
        <color rgb="FF7D7D7D"/>
      </left>
      <right/>
      <top style="thin">
        <color indexed="64"/>
      </top>
      <bottom/>
      <diagonal/>
    </border>
    <border>
      <left/>
      <right style="thin">
        <color indexed="64"/>
      </right>
      <top style="thin">
        <color indexed="64"/>
      </top>
      <bottom/>
      <diagonal/>
    </border>
    <border>
      <left/>
      <right style="thin">
        <color indexed="64"/>
      </right>
      <top/>
      <bottom style="thin">
        <color rgb="FF7D7D7D"/>
      </bottom>
      <diagonal/>
    </border>
  </borders>
  <cellStyleXfs count="56652">
    <xf numFmtId="0" fontId="0" fillId="0" borderId="0">
      <alignment vertical="center"/>
    </xf>
    <xf numFmtId="0" fontId="59" fillId="0" borderId="0"/>
    <xf numFmtId="0" fontId="52" fillId="0" borderId="0"/>
    <xf numFmtId="0" fontId="46" fillId="0" borderId="0" applyNumberFormat="0" applyFill="0" applyBorder="0" applyProtection="0">
      <alignment horizontal="right" vertical="center"/>
    </xf>
    <xf numFmtId="0" fontId="59" fillId="0" borderId="0"/>
    <xf numFmtId="181" fontId="44" fillId="0" borderId="0" applyBorder="0">
      <alignment vertical="center"/>
    </xf>
    <xf numFmtId="9" fontId="59" fillId="0" borderId="0" applyFont="0" applyFill="0" applyBorder="0" applyAlignment="0" applyProtection="0"/>
    <xf numFmtId="9" fontId="44" fillId="0" borderId="0" applyFont="0" applyFill="0" applyBorder="0" applyAlignment="0" applyProtection="0"/>
    <xf numFmtId="0" fontId="63" fillId="0" borderId="0"/>
    <xf numFmtId="0" fontId="64" fillId="0" borderId="0"/>
    <xf numFmtId="0" fontId="65" fillId="0" borderId="0"/>
    <xf numFmtId="0" fontId="59" fillId="0" borderId="0"/>
    <xf numFmtId="0" fontId="59" fillId="0" borderId="0"/>
    <xf numFmtId="0" fontId="59" fillId="0" borderId="0"/>
    <xf numFmtId="0" fontId="59" fillId="0" borderId="0"/>
    <xf numFmtId="0" fontId="44" fillId="0" borderId="0">
      <alignment vertical="center"/>
    </xf>
    <xf numFmtId="0" fontId="44" fillId="0" borderId="0"/>
    <xf numFmtId="0" fontId="66" fillId="0" borderId="0"/>
    <xf numFmtId="0" fontId="44" fillId="0" borderId="0"/>
    <xf numFmtId="0" fontId="44" fillId="0" borderId="0">
      <alignment horizontal="left" wrapText="1"/>
    </xf>
    <xf numFmtId="0" fontId="44" fillId="0" borderId="0">
      <alignment horizontal="left" wrapText="1"/>
    </xf>
    <xf numFmtId="185" fontId="70" fillId="0" borderId="0" applyFont="0" applyFill="0" applyBorder="0" applyAlignment="0" applyProtection="0"/>
    <xf numFmtId="186" fontId="70" fillId="0" borderId="0" applyFont="0" applyFill="0" applyBorder="0" applyAlignment="0" applyProtection="0"/>
    <xf numFmtId="165" fontId="70" fillId="0" borderId="0" applyFont="0" applyFill="0" applyBorder="0" applyAlignment="0" applyProtection="0"/>
    <xf numFmtId="187" fontId="70" fillId="0" borderId="0" applyFont="0" applyFill="0" applyBorder="0" applyAlignment="0" applyProtection="0"/>
    <xf numFmtId="188" fontId="71" fillId="0" borderId="0"/>
    <xf numFmtId="0" fontId="71" fillId="0" borderId="0"/>
    <xf numFmtId="188" fontId="71" fillId="0" borderId="0"/>
    <xf numFmtId="0" fontId="70" fillId="0" borderId="0" applyFont="0" applyFill="0" applyBorder="0" applyAlignment="0" applyProtection="0"/>
    <xf numFmtId="185" fontId="70" fillId="0" borderId="0" applyFont="0" applyFill="0" applyBorder="0" applyAlignment="0" applyProtection="0"/>
    <xf numFmtId="0" fontId="72" fillId="0" borderId="0" applyNumberFormat="0" applyFill="0" applyBorder="0" applyAlignment="0" applyProtection="0">
      <alignment vertical="top"/>
    </xf>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3" fillId="0" borderId="0" applyNumberFormat="0" applyFill="0" applyBorder="0" applyAlignment="0" applyProtection="0">
      <alignment vertical="top"/>
    </xf>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44" fillId="0" borderId="0" applyNumberFormat="0" applyFill="0" applyBorder="0" applyAlignment="0" applyProtection="0"/>
    <xf numFmtId="0" fontId="74" fillId="0" borderId="0" applyNumberFormat="0" applyFill="0" applyBorder="0" applyAlignment="0" applyProtection="0">
      <alignment vertical="top"/>
    </xf>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189" fontId="75" fillId="0" borderId="0" applyFont="0" applyFill="0" applyBorder="0" applyAlignment="0" applyProtection="0"/>
    <xf numFmtId="170" fontId="44" fillId="0" borderId="0" applyFont="0" applyFill="0" applyBorder="0" applyAlignment="0" applyProtection="0"/>
    <xf numFmtId="168" fontId="44" fillId="0" borderId="0" applyFont="0" applyFill="0" applyBorder="0" applyAlignment="0" applyProtection="0"/>
    <xf numFmtId="190" fontId="75" fillId="0" borderId="0" applyFont="0" applyFill="0" applyBorder="0" applyAlignment="0" applyProtection="0"/>
    <xf numFmtId="38" fontId="76" fillId="0" borderId="0" applyFont="0" applyFill="0" applyBorder="0" applyAlignment="0" applyProtection="0"/>
    <xf numFmtId="4" fontId="77" fillId="0" borderId="0" applyFont="0" applyFill="0" applyBorder="0" applyAlignment="0" applyProtection="0"/>
    <xf numFmtId="0" fontId="44" fillId="0" borderId="0"/>
    <xf numFmtId="191" fontId="44" fillId="0" borderId="0" applyFont="0" applyFill="0" applyBorder="0" applyAlignment="0" applyProtection="0"/>
    <xf numFmtId="192"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0"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1"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4"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0"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3"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0" fontId="44" fillId="0" borderId="0" applyFont="0" applyFill="0" applyBorder="0" applyAlignment="0" applyProtection="0"/>
    <xf numFmtId="0" fontId="44" fillId="0" borderId="0"/>
    <xf numFmtId="0" fontId="44" fillId="0" borderId="0">
      <alignment horizontal="left" wrapText="1"/>
    </xf>
    <xf numFmtId="0" fontId="44" fillId="0" borderId="0"/>
    <xf numFmtId="196" fontId="44" fillId="0" borderId="0">
      <alignment horizontal="left" wrapText="1"/>
    </xf>
    <xf numFmtId="0" fontId="44" fillId="0" borderId="0">
      <alignment horizontal="left" wrapText="1"/>
    </xf>
    <xf numFmtId="196"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181" fontId="79" fillId="0" borderId="0" applyBorder="0">
      <alignment vertical="center"/>
    </xf>
    <xf numFmtId="0" fontId="46" fillId="0" borderId="0">
      <alignment vertical="top"/>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197" fontId="79" fillId="0" borderId="0" applyBorder="0">
      <alignment vertical="center"/>
    </xf>
    <xf numFmtId="0" fontId="80"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1" fillId="0" borderId="0"/>
    <xf numFmtId="0" fontId="81" fillId="0" borderId="0"/>
    <xf numFmtId="0" fontId="80" fillId="0" borderId="0"/>
    <xf numFmtId="0" fontId="81" fillId="0" borderId="0"/>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80" fillId="0" borderId="0"/>
    <xf numFmtId="0" fontId="81" fillId="0" borderId="0"/>
    <xf numFmtId="0" fontId="44" fillId="0" borderId="0"/>
    <xf numFmtId="0" fontId="80" fillId="0" borderId="0"/>
    <xf numFmtId="0" fontId="80"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alignment horizontal="left" wrapText="1"/>
    </xf>
    <xf numFmtId="0" fontId="44" fillId="0" borderId="0"/>
    <xf numFmtId="195"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0"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5"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0" fontId="78" fillId="5" borderId="2" quotePrefix="1" applyNumberFormat="0" applyFont="0" applyFill="0" applyBorder="0" applyAlignment="0" applyProtection="0">
      <alignment horizontal="centerContinuous" vertical="justify"/>
      <protection locked="0" hidden="1"/>
    </xf>
    <xf numFmtId="0" fontId="44" fillId="0" borderId="0"/>
    <xf numFmtId="0" fontId="44" fillId="0" borderId="0"/>
    <xf numFmtId="194" fontId="44" fillId="0" borderId="0" applyFont="0" applyFill="0" applyBorder="0" applyAlignment="0" applyProtection="0"/>
    <xf numFmtId="202" fontId="44" fillId="0" borderId="0" applyFont="0" applyFill="0" applyBorder="0" applyAlignment="0" applyProtection="0"/>
    <xf numFmtId="192" fontId="44" fillId="0" borderId="0" applyFont="0" applyFill="0" applyBorder="0" applyAlignment="0" applyProtection="0"/>
    <xf numFmtId="0" fontId="44" fillId="0" borderId="0" applyFont="0" applyFill="0" applyBorder="0" applyAlignment="0" applyProtection="0"/>
    <xf numFmtId="19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0"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9" fontId="44" fillId="0" borderId="0" applyFont="0" applyFill="0" applyBorder="0" applyAlignment="0" applyProtection="0"/>
    <xf numFmtId="0" fontId="44" fillId="0" borderId="0" applyFont="0" applyFill="0" applyBorder="0" applyAlignment="0" applyProtection="0"/>
    <xf numFmtId="199"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8"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98"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0" fontId="44" fillId="0" borderId="0">
      <alignment horizontal="left" wrapText="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66" fillId="0" borderId="0"/>
    <xf numFmtId="0" fontId="80" fillId="0" borderId="0"/>
    <xf numFmtId="0" fontId="81" fillId="0" borderId="0"/>
    <xf numFmtId="0" fontId="80" fillId="0" borderId="0"/>
    <xf numFmtId="0" fontId="81" fillId="0" borderId="0"/>
    <xf numFmtId="0" fontId="78" fillId="5" borderId="2" quotePrefix="1" applyNumberFormat="0" applyFont="0" applyFill="0" applyBorder="0" applyAlignment="0" applyProtection="0">
      <alignment horizontal="centerContinuous" vertical="justify"/>
      <protection locked="0" hidden="1"/>
    </xf>
    <xf numFmtId="0" fontId="81" fillId="0" borderId="0"/>
    <xf numFmtId="0" fontId="81" fillId="0" borderId="0"/>
    <xf numFmtId="0" fontId="81" fillId="0" borderId="0"/>
    <xf numFmtId="0" fontId="81" fillId="0" borderId="0"/>
    <xf numFmtId="0" fontId="81"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0" fontId="80" fillId="0" borderId="0"/>
    <xf numFmtId="201" fontId="44" fillId="0" borderId="0" applyFont="0" applyFill="0" applyBorder="0" applyAlignment="0" applyProtection="0"/>
    <xf numFmtId="207"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0"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1"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0" fontId="80" fillId="0" borderId="0"/>
    <xf numFmtId="0" fontId="81" fillId="0" borderId="0"/>
    <xf numFmtId="0" fontId="80" fillId="0" borderId="0"/>
    <xf numFmtId="0" fontId="81"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0" fontId="80" fillId="0" borderId="0"/>
    <xf numFmtId="0" fontId="81" fillId="0" borderId="0"/>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44" fillId="6"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208" fontId="71" fillId="8"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83" fillId="8"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208" fontId="71" fillId="8"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44" fillId="6"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10"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7" borderId="0" applyNumberFormat="0" applyFont="0" applyAlignment="0" applyProtection="0"/>
    <xf numFmtId="0" fontId="80" fillId="0" borderId="0"/>
    <xf numFmtId="0" fontId="81" fillId="0" borderId="0"/>
    <xf numFmtId="0" fontId="80" fillId="0" borderId="0"/>
    <xf numFmtId="0" fontId="81"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81" fillId="0" borderId="0"/>
    <xf numFmtId="0" fontId="81" fillId="0" borderId="0"/>
    <xf numFmtId="38"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44" fillId="0" borderId="0"/>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204"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4"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Protection="0">
      <alignment horizontal="right"/>
    </xf>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0" fontId="44" fillId="0" borderId="0" applyFont="0" applyFill="0" applyBorder="0" applyProtection="0">
      <alignment horizontal="right"/>
    </xf>
    <xf numFmtId="211" fontId="44" fillId="0" borderId="0" applyFont="0" applyFill="0" applyBorder="0" applyAlignment="0" applyProtection="0"/>
    <xf numFmtId="211" fontId="44" fillId="0" borderId="0" applyFont="0" applyFill="0" applyBorder="0" applyAlignment="0" applyProtection="0"/>
    <xf numFmtId="206" fontId="44" fillId="0" borderId="0" applyFont="0" applyFill="0" applyBorder="0" applyProtection="0">
      <alignment horizontal="right"/>
    </xf>
    <xf numFmtId="207" fontId="44" fillId="0" borderId="0" applyFont="0" applyFill="0" applyBorder="0" applyAlignment="0" applyProtection="0"/>
    <xf numFmtId="207" fontId="44" fillId="0" borderId="0" applyFont="0" applyFill="0" applyBorder="0" applyAlignment="0" applyProtection="0"/>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207" fontId="44" fillId="0" borderId="0" applyFont="0" applyFill="0" applyBorder="0" applyAlignment="0" applyProtection="0"/>
    <xf numFmtId="213"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0" fontId="44" fillId="0" borderId="0" applyFont="0" applyFill="0" applyBorder="0" applyAlignment="0" applyProtection="0"/>
    <xf numFmtId="213" fontId="44" fillId="0" borderId="0" applyFont="0" applyFill="0" applyBorder="0" applyAlignment="0" applyProtection="0"/>
    <xf numFmtId="213" fontId="44" fillId="0" borderId="0" applyFont="0" applyFill="0" applyBorder="0" applyAlignment="0" applyProtection="0"/>
    <xf numFmtId="207"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9" fontId="44" fillId="0" borderId="0" applyFont="0" applyFill="0" applyBorder="0" applyAlignment="0" applyProtection="0"/>
    <xf numFmtId="175"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0" fontId="44" fillId="0" borderId="0" applyFont="0" applyFill="0" applyBorder="0" applyAlignment="0" applyProtection="0"/>
    <xf numFmtId="175" fontId="44" fillId="0" borderId="0" applyFont="0" applyFill="0" applyBorder="0" applyAlignment="0" applyProtection="0"/>
    <xf numFmtId="175" fontId="44" fillId="0" borderId="0" applyFont="0" applyFill="0" applyBorder="0" applyAlignment="0" applyProtection="0"/>
    <xf numFmtId="209"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80" fillId="0" borderId="0"/>
    <xf numFmtId="0" fontId="80" fillId="0" borderId="0"/>
    <xf numFmtId="0" fontId="81" fillId="0" borderId="0"/>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0" fillId="0" borderId="0"/>
    <xf numFmtId="0" fontId="80" fillId="0" borderId="0"/>
    <xf numFmtId="0" fontId="44" fillId="0" borderId="0"/>
    <xf numFmtId="0" fontId="80" fillId="0" borderId="0"/>
    <xf numFmtId="0" fontId="80" fillId="0" borderId="0"/>
    <xf numFmtId="0" fontId="80" fillId="0" borderId="0"/>
    <xf numFmtId="0" fontId="46" fillId="0" borderId="0">
      <alignment vertical="top"/>
    </xf>
    <xf numFmtId="181" fontId="79" fillId="0" borderId="0" applyBorder="0">
      <alignment vertical="center"/>
    </xf>
    <xf numFmtId="197" fontId="84" fillId="0" borderId="0">
      <alignment vertical="center"/>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78" fillId="5" borderId="2" quotePrefix="1" applyNumberFormat="0" applyFont="0" applyFill="0" applyBorder="0" applyAlignment="0" applyProtection="0">
      <alignment horizontal="centerContinuous" vertical="justify"/>
      <protection locked="0" hidden="1"/>
    </xf>
    <xf numFmtId="0" fontId="85"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6" fillId="0" borderId="0">
      <alignment vertical="top"/>
    </xf>
    <xf numFmtId="0" fontId="46" fillId="0" borderId="0">
      <alignment vertical="top"/>
    </xf>
    <xf numFmtId="0" fontId="46" fillId="0" borderId="0">
      <alignment vertical="top"/>
    </xf>
    <xf numFmtId="0" fontId="81" fillId="0" borderId="0"/>
    <xf numFmtId="0" fontId="86" fillId="0" borderId="3" applyNumberFormat="0" applyFill="0" applyAlignment="0" applyProtection="0"/>
    <xf numFmtId="0" fontId="44" fillId="0" borderId="3" applyNumberFormat="0" applyFill="0" applyAlignment="0" applyProtection="0"/>
    <xf numFmtId="0" fontId="86" fillId="0" borderId="3" applyNumberFormat="0" applyFill="0" applyAlignment="0" applyProtection="0"/>
    <xf numFmtId="0" fontId="86" fillId="0" borderId="3" applyNumberFormat="0" applyFill="0" applyAlignment="0" applyProtection="0"/>
    <xf numFmtId="0" fontId="86"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86" fillId="0" borderId="3" applyNumberFormat="0" applyFill="0" applyAlignment="0" applyProtection="0"/>
    <xf numFmtId="0" fontId="80" fillId="0" borderId="0"/>
    <xf numFmtId="0" fontId="81" fillId="0" borderId="0"/>
    <xf numFmtId="0" fontId="81"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44" fillId="0" borderId="0">
      <alignment horizontal="left" wrapText="1"/>
    </xf>
    <xf numFmtId="0" fontId="87" fillId="0" borderId="4" applyNumberFormat="0" applyFill="0" applyProtection="0">
      <alignment horizontal="center"/>
    </xf>
    <xf numFmtId="0" fontId="44" fillId="0" borderId="4" applyNumberFormat="0" applyFill="0" applyProtection="0">
      <alignment horizontal="center"/>
    </xf>
    <xf numFmtId="0" fontId="87" fillId="0" borderId="4" applyNumberFormat="0" applyFill="0" applyProtection="0">
      <alignment horizontal="center"/>
    </xf>
    <xf numFmtId="0" fontId="87" fillId="0" borderId="4" applyNumberFormat="0" applyFill="0" applyProtection="0">
      <alignment horizontal="center"/>
    </xf>
    <xf numFmtId="0" fontId="87"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88"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87" fillId="0" borderId="4" applyNumberFormat="0" applyFill="0" applyProtection="0">
      <alignment horizontal="center"/>
    </xf>
    <xf numFmtId="0" fontId="87" fillId="0" borderId="0" applyNumberFormat="0" applyFill="0" applyBorder="0" applyProtection="0">
      <alignment horizontal="left"/>
    </xf>
    <xf numFmtId="0" fontId="44" fillId="0" borderId="0" applyNumberFormat="0" applyFill="0" applyBorder="0" applyProtection="0">
      <alignment horizontal="left"/>
    </xf>
    <xf numFmtId="0" fontId="87" fillId="0" borderId="0" applyNumberFormat="0" applyFill="0" applyBorder="0" applyProtection="0">
      <alignment horizontal="left"/>
    </xf>
    <xf numFmtId="0" fontId="87" fillId="0" borderId="0" applyNumberFormat="0" applyFill="0" applyBorder="0" applyProtection="0">
      <alignment horizontal="left"/>
    </xf>
    <xf numFmtId="0" fontId="87"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88"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87" fillId="0" borderId="0" applyNumberFormat="0" applyFill="0" applyBorder="0" applyProtection="0">
      <alignment horizontal="left"/>
    </xf>
    <xf numFmtId="0" fontId="89" fillId="0" borderId="0" applyNumberFormat="0" applyFill="0" applyBorder="0" applyProtection="0">
      <alignment horizontal="centerContinuous"/>
    </xf>
    <xf numFmtId="0" fontId="44" fillId="0" borderId="0" applyNumberFormat="0" applyFill="0" applyBorder="0" applyProtection="0">
      <alignment horizontal="centerContinuous"/>
    </xf>
    <xf numFmtId="0" fontId="89" fillId="0" borderId="0" applyNumberFormat="0" applyFill="0" applyBorder="0" applyProtection="0">
      <alignment horizontal="centerContinuous"/>
    </xf>
    <xf numFmtId="0" fontId="89" fillId="0" borderId="0" applyNumberFormat="0" applyFill="0" applyBorder="0" applyProtection="0">
      <alignment horizontal="centerContinuous"/>
    </xf>
    <xf numFmtId="0" fontId="89"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90" fillId="0" borderId="0" applyNumberFormat="0" applyFill="0" applyBorder="0" applyProtection="0">
      <alignment horizontal="centerContinuous"/>
    </xf>
    <xf numFmtId="0" fontId="44" fillId="0" borderId="0" applyNumberFormat="0" applyFill="0" applyBorder="0" applyProtection="0">
      <alignment horizontal="centerContinuous"/>
    </xf>
    <xf numFmtId="0" fontId="89" fillId="0" borderId="0" applyNumberFormat="0" applyFill="0" applyBorder="0" applyProtection="0">
      <alignment horizontal="centerContinuous"/>
    </xf>
    <xf numFmtId="0" fontId="81" fillId="0" borderId="0"/>
    <xf numFmtId="0" fontId="81" fillId="0" borderId="0"/>
    <xf numFmtId="0" fontId="44" fillId="0" borderId="0"/>
    <xf numFmtId="0" fontId="44" fillId="0" borderId="0"/>
    <xf numFmtId="0" fontId="80" fillId="0" borderId="0"/>
    <xf numFmtId="0" fontId="80" fillId="0" borderId="0"/>
    <xf numFmtId="0" fontId="44"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0" fillId="0" borderId="0"/>
    <xf numFmtId="0" fontId="81" fillId="0" borderId="0"/>
    <xf numFmtId="0" fontId="78" fillId="5" borderId="2" quotePrefix="1" applyNumberFormat="0" applyFont="0" applyFill="0" applyBorder="0" applyAlignment="0" applyProtection="0">
      <alignment horizontal="centerContinuous" vertical="justify"/>
      <protection locked="0" hidden="1"/>
    </xf>
    <xf numFmtId="0" fontId="44" fillId="0" borderId="0"/>
    <xf numFmtId="0" fontId="44" fillId="0" borderId="0"/>
    <xf numFmtId="0" fontId="44" fillId="0" borderId="0"/>
    <xf numFmtId="0" fontId="66"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66" fillId="0" borderId="0"/>
    <xf numFmtId="0" fontId="44" fillId="0" borderId="0" applyFont="0" applyFill="0" applyBorder="0" applyAlignment="0" applyProtection="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91" fillId="0" borderId="0">
      <alignment horizontal="left" vertical="center"/>
    </xf>
    <xf numFmtId="0" fontId="52" fillId="0" borderId="0"/>
    <xf numFmtId="0" fontId="91" fillId="0" borderId="0">
      <alignment horizontal="left" vertical="center"/>
    </xf>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lignment vertical="top"/>
    </xf>
    <xf numFmtId="0" fontId="44" fillId="0" borderId="0">
      <alignment vertical="top"/>
    </xf>
    <xf numFmtId="0" fontId="92" fillId="0" borderId="0"/>
    <xf numFmtId="1" fontId="93" fillId="0" borderId="5">
      <alignment horizontal="centerContinuous"/>
    </xf>
    <xf numFmtId="214" fontId="94" fillId="0" borderId="0">
      <alignment horizontal="center"/>
    </xf>
    <xf numFmtId="215" fontId="94" fillId="0" borderId="0">
      <alignment horizontal="center"/>
    </xf>
    <xf numFmtId="216" fontId="94" fillId="0" borderId="0">
      <alignment horizontal="center"/>
    </xf>
    <xf numFmtId="217" fontId="95" fillId="0" borderId="0">
      <alignment horizontal="center"/>
    </xf>
    <xf numFmtId="218" fontId="94" fillId="0" borderId="0">
      <alignment horizontal="center"/>
    </xf>
    <xf numFmtId="219" fontId="94" fillId="0" borderId="0">
      <alignment horizontal="center"/>
    </xf>
    <xf numFmtId="218" fontId="96" fillId="0" borderId="0" applyFill="0" applyBorder="0" applyAlignment="0" applyProtection="0"/>
    <xf numFmtId="219" fontId="96" fillId="0" borderId="0" applyFill="0" applyBorder="0" applyAlignment="0" applyProtection="0"/>
    <xf numFmtId="220" fontId="94" fillId="0" borderId="0">
      <alignment horizontal="center"/>
    </xf>
    <xf numFmtId="221" fontId="94" fillId="0" borderId="0">
      <alignment horizontal="center"/>
    </xf>
    <xf numFmtId="214" fontId="94" fillId="0" borderId="0">
      <alignment horizontal="center"/>
    </xf>
    <xf numFmtId="222" fontId="95" fillId="0" borderId="0">
      <alignment horizontal="center"/>
    </xf>
    <xf numFmtId="0" fontId="97" fillId="0" borderId="6"/>
    <xf numFmtId="0" fontId="97" fillId="0" borderId="6"/>
    <xf numFmtId="0" fontId="97" fillId="0" borderId="6"/>
    <xf numFmtId="0" fontId="6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0" fontId="76" fillId="0" borderId="0" applyFont="0" applyFill="0" applyBorder="0" applyAlignment="0" applyProtection="0"/>
    <xf numFmtId="14" fontId="98" fillId="0" borderId="0" applyFill="0" applyBorder="0" applyProtection="0">
      <alignment horizontal="right"/>
    </xf>
    <xf numFmtId="18" fontId="98" fillId="0" borderId="0" applyFill="0" applyBorder="0" applyProtection="0">
      <alignment horizontal="right"/>
    </xf>
    <xf numFmtId="16" fontId="98" fillId="0" borderId="0" applyFill="0" applyBorder="0" applyProtection="0">
      <alignment horizontal="right"/>
    </xf>
    <xf numFmtId="16" fontId="98" fillId="0" borderId="0" applyFill="0" applyBorder="0" applyProtection="0">
      <alignment horizontal="right"/>
    </xf>
    <xf numFmtId="16" fontId="98" fillId="0" borderId="0" applyFill="0" applyBorder="0" applyProtection="0">
      <alignment horizontal="right"/>
    </xf>
    <xf numFmtId="18" fontId="98" fillId="0" borderId="0" applyFill="0" applyBorder="0" applyProtection="0">
      <alignment horizontal="right"/>
    </xf>
    <xf numFmtId="1" fontId="98" fillId="0" borderId="0" applyFill="0" applyBorder="0" applyProtection="0">
      <alignment horizontal="right"/>
    </xf>
    <xf numFmtId="0" fontId="99" fillId="12"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100" fillId="12" borderId="0" applyNumberFormat="0" applyBorder="0" applyAlignment="0" applyProtection="0"/>
    <xf numFmtId="0" fontId="46" fillId="12" borderId="0" applyNumberFormat="0" applyBorder="0" applyAlignment="0" applyProtection="0"/>
    <xf numFmtId="0" fontId="100" fillId="18" borderId="0" applyNumberFormat="0" applyBorder="0" applyAlignment="0" applyProtection="0"/>
    <xf numFmtId="0" fontId="100" fillId="13" borderId="0" applyNumberFormat="0" applyBorder="0" applyAlignment="0" applyProtection="0"/>
    <xf numFmtId="0" fontId="46" fillId="13" borderId="0" applyNumberFormat="0" applyBorder="0" applyAlignment="0" applyProtection="0"/>
    <xf numFmtId="0" fontId="100" fillId="19" borderId="0" applyNumberFormat="0" applyBorder="0" applyAlignment="0" applyProtection="0"/>
    <xf numFmtId="0" fontId="100" fillId="14" borderId="0" applyNumberFormat="0" applyBorder="0" applyAlignment="0" applyProtection="0"/>
    <xf numFmtId="0" fontId="46" fillId="14" borderId="0" applyNumberFormat="0" applyBorder="0" applyAlignment="0" applyProtection="0"/>
    <xf numFmtId="0" fontId="100" fillId="20" borderId="0" applyNumberFormat="0" applyBorder="0" applyAlignment="0" applyProtection="0"/>
    <xf numFmtId="0" fontId="100" fillId="15" borderId="0" applyNumberFormat="0" applyBorder="0" applyAlignment="0" applyProtection="0"/>
    <xf numFmtId="0" fontId="46" fillId="15" borderId="0" applyNumberFormat="0" applyBorder="0" applyAlignment="0" applyProtection="0"/>
    <xf numFmtId="0" fontId="100" fillId="21" borderId="0" applyNumberFormat="0" applyBorder="0" applyAlignment="0" applyProtection="0"/>
    <xf numFmtId="0" fontId="100" fillId="16" borderId="0" applyNumberFormat="0" applyBorder="0" applyAlignment="0" applyProtection="0"/>
    <xf numFmtId="0" fontId="46" fillId="16" borderId="0" applyNumberFormat="0" applyBorder="0" applyAlignment="0" applyProtection="0"/>
    <xf numFmtId="0" fontId="100" fillId="22" borderId="0" applyNumberFormat="0" applyBorder="0" applyAlignment="0" applyProtection="0"/>
    <xf numFmtId="0" fontId="100" fillId="17" borderId="0" applyNumberFormat="0" applyBorder="0" applyAlignment="0" applyProtection="0"/>
    <xf numFmtId="0" fontId="46" fillId="17" borderId="0" applyNumberFormat="0" applyBorder="0" applyAlignment="0" applyProtection="0"/>
    <xf numFmtId="0" fontId="100" fillId="23" borderId="0" applyNumberFormat="0" applyBorder="0" applyAlignment="0" applyProtection="0"/>
    <xf numFmtId="0" fontId="99" fillId="1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3"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4"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15"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16"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17"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24" borderId="0" applyNumberFormat="0" applyBorder="0" applyAlignment="0" applyProtection="0"/>
    <xf numFmtId="0" fontId="99" fillId="25" borderId="0" applyNumberFormat="0" applyBorder="0" applyAlignment="0" applyProtection="0"/>
    <xf numFmtId="0" fontId="99" fillId="26" borderId="0" applyNumberFormat="0" applyBorder="0" applyAlignment="0" applyProtection="0"/>
    <xf numFmtId="0" fontId="99" fillId="15" borderId="0" applyNumberFormat="0" applyBorder="0" applyAlignment="0" applyProtection="0"/>
    <xf numFmtId="0" fontId="99" fillId="24" borderId="0" applyNumberFormat="0" applyBorder="0" applyAlignment="0" applyProtection="0"/>
    <xf numFmtId="0" fontId="99" fillId="27" borderId="0" applyNumberFormat="0" applyBorder="0" applyAlignment="0" applyProtection="0"/>
    <xf numFmtId="0" fontId="100" fillId="24" borderId="0" applyNumberFormat="0" applyBorder="0" applyAlignment="0" applyProtection="0"/>
    <xf numFmtId="0" fontId="46" fillId="24" borderId="0" applyNumberFormat="0" applyBorder="0" applyAlignment="0" applyProtection="0"/>
    <xf numFmtId="0" fontId="100" fillId="28" borderId="0" applyNumberFormat="0" applyBorder="0" applyAlignment="0" applyProtection="0"/>
    <xf numFmtId="0" fontId="100" fillId="25" borderId="0" applyNumberFormat="0" applyBorder="0" applyAlignment="0" applyProtection="0"/>
    <xf numFmtId="0" fontId="46" fillId="25" borderId="0" applyNumberFormat="0" applyBorder="0" applyAlignment="0" applyProtection="0"/>
    <xf numFmtId="0" fontId="100" fillId="29" borderId="0" applyNumberFormat="0" applyBorder="0" applyAlignment="0" applyProtection="0"/>
    <xf numFmtId="0" fontId="100" fillId="26" borderId="0" applyNumberFormat="0" applyBorder="0" applyAlignment="0" applyProtection="0"/>
    <xf numFmtId="0" fontId="46" fillId="26" borderId="0" applyNumberFormat="0" applyBorder="0" applyAlignment="0" applyProtection="0"/>
    <xf numFmtId="0" fontId="100" fillId="30" borderId="0" applyNumberFormat="0" applyBorder="0" applyAlignment="0" applyProtection="0"/>
    <xf numFmtId="0" fontId="100" fillId="15" borderId="0" applyNumberFormat="0" applyBorder="0" applyAlignment="0" applyProtection="0"/>
    <xf numFmtId="0" fontId="46" fillId="15" borderId="0" applyNumberFormat="0" applyBorder="0" applyAlignment="0" applyProtection="0"/>
    <xf numFmtId="0" fontId="100" fillId="21" borderId="0" applyNumberFormat="0" applyBorder="0" applyAlignment="0" applyProtection="0"/>
    <xf numFmtId="0" fontId="100" fillId="24" borderId="0" applyNumberFormat="0" applyBorder="0" applyAlignment="0" applyProtection="0"/>
    <xf numFmtId="0" fontId="46" fillId="24" borderId="0" applyNumberFormat="0" applyBorder="0" applyAlignment="0" applyProtection="0"/>
    <xf numFmtId="0" fontId="100" fillId="28" borderId="0" applyNumberFormat="0" applyBorder="0" applyAlignment="0" applyProtection="0"/>
    <xf numFmtId="0" fontId="100" fillId="27" borderId="0" applyNumberFormat="0" applyBorder="0" applyAlignment="0" applyProtection="0"/>
    <xf numFmtId="0" fontId="46" fillId="27" borderId="0" applyNumberFormat="0" applyBorder="0" applyAlignment="0" applyProtection="0"/>
    <xf numFmtId="0" fontId="100" fillId="31" borderId="0" applyNumberFormat="0" applyBorder="0" applyAlignment="0" applyProtection="0"/>
    <xf numFmtId="0" fontId="99" fillId="24"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5"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6"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15"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4"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7"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24" borderId="0" applyNumberFormat="0" applyBorder="0" applyAlignment="0" applyProtection="0"/>
    <xf numFmtId="0" fontId="99" fillId="24" borderId="0" applyNumberFormat="0" applyBorder="0" applyAlignment="0" applyProtection="0"/>
    <xf numFmtId="0" fontId="99" fillId="25" borderId="0" applyNumberFormat="0" applyBorder="0" applyAlignment="0" applyProtection="0"/>
    <xf numFmtId="0" fontId="99" fillId="25"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24" borderId="0" applyNumberFormat="0" applyBorder="0" applyAlignment="0" applyProtection="0"/>
    <xf numFmtId="0" fontId="99" fillId="24"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01" fillId="32" borderId="0" applyNumberFormat="0" applyBorder="0" applyAlignment="0" applyProtection="0"/>
    <xf numFmtId="0" fontId="101" fillId="25" borderId="0" applyNumberFormat="0" applyBorder="0" applyAlignment="0" applyProtection="0"/>
    <xf numFmtId="0" fontId="101" fillId="26" borderId="0" applyNumberFormat="0" applyBorder="0" applyAlignment="0" applyProtection="0"/>
    <xf numFmtId="0" fontId="101" fillId="10" borderId="0" applyNumberFormat="0" applyBorder="0" applyAlignment="0" applyProtection="0"/>
    <xf numFmtId="0" fontId="101" fillId="33" borderId="0" applyNumberFormat="0" applyBorder="0" applyAlignment="0" applyProtection="0"/>
    <xf numFmtId="0" fontId="101" fillId="34" borderId="0" applyNumberFormat="0" applyBorder="0" applyAlignment="0" applyProtection="0"/>
    <xf numFmtId="0" fontId="102" fillId="32" borderId="0" applyNumberFormat="0" applyBorder="0" applyAlignment="0" applyProtection="0"/>
    <xf numFmtId="0" fontId="103" fillId="32" borderId="0" applyNumberFormat="0" applyBorder="0" applyAlignment="0" applyProtection="0"/>
    <xf numFmtId="0" fontId="102" fillId="35" borderId="0" applyNumberFormat="0" applyBorder="0" applyAlignment="0" applyProtection="0"/>
    <xf numFmtId="0" fontId="102" fillId="25" borderId="0" applyNumberFormat="0" applyBorder="0" applyAlignment="0" applyProtection="0"/>
    <xf numFmtId="0" fontId="103" fillId="25" borderId="0" applyNumberFormat="0" applyBorder="0" applyAlignment="0" applyProtection="0"/>
    <xf numFmtId="0" fontId="102" fillId="29" borderId="0" applyNumberFormat="0" applyBorder="0" applyAlignment="0" applyProtection="0"/>
    <xf numFmtId="0" fontId="102" fillId="26" borderId="0" applyNumberFormat="0" applyBorder="0" applyAlignment="0" applyProtection="0"/>
    <xf numFmtId="0" fontId="103" fillId="26" borderId="0" applyNumberFormat="0" applyBorder="0" applyAlignment="0" applyProtection="0"/>
    <xf numFmtId="0" fontId="102" fillId="30" borderId="0" applyNumberFormat="0" applyBorder="0" applyAlignment="0" applyProtection="0"/>
    <xf numFmtId="0" fontId="102" fillId="10" borderId="0" applyNumberFormat="0" applyBorder="0" applyAlignment="0" applyProtection="0"/>
    <xf numFmtId="0" fontId="103" fillId="10" borderId="0" applyNumberFormat="0" applyBorder="0" applyAlignment="0" applyProtection="0"/>
    <xf numFmtId="0" fontId="102" fillId="11" borderId="0" applyNumberFormat="0" applyBorder="0" applyAlignment="0" applyProtection="0"/>
    <xf numFmtId="0" fontId="102" fillId="33" borderId="0" applyNumberFormat="0" applyBorder="0" applyAlignment="0" applyProtection="0"/>
    <xf numFmtId="0" fontId="103" fillId="33" borderId="0" applyNumberFormat="0" applyBorder="0" applyAlignment="0" applyProtection="0"/>
    <xf numFmtId="0" fontId="102" fillId="36" borderId="0" applyNumberFormat="0" applyBorder="0" applyAlignment="0" applyProtection="0"/>
    <xf numFmtId="0" fontId="102" fillId="34" borderId="0" applyNumberFormat="0" applyBorder="0" applyAlignment="0" applyProtection="0"/>
    <xf numFmtId="0" fontId="103" fillId="34" borderId="0" applyNumberFormat="0" applyBorder="0" applyAlignment="0" applyProtection="0"/>
    <xf numFmtId="0" fontId="102" fillId="37" borderId="0" applyNumberFormat="0" applyBorder="0" applyAlignment="0" applyProtection="0"/>
    <xf numFmtId="0" fontId="101" fillId="32"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25"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6"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10"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33"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2" borderId="0" applyNumberFormat="0" applyBorder="0" applyAlignment="0" applyProtection="0"/>
    <xf numFmtId="0" fontId="101" fillId="32" borderId="0" applyNumberFormat="0" applyBorder="0" applyAlignment="0" applyProtection="0"/>
    <xf numFmtId="0" fontId="101" fillId="25" borderId="0" applyNumberFormat="0" applyBorder="0" applyAlignment="0" applyProtection="0"/>
    <xf numFmtId="0" fontId="101" fillId="25"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33" borderId="0" applyNumberFormat="0" applyBorder="0" applyAlignment="0" applyProtection="0"/>
    <xf numFmtId="0" fontId="101" fillId="33" borderId="0" applyNumberFormat="0" applyBorder="0" applyAlignment="0" applyProtection="0"/>
    <xf numFmtId="0" fontId="101" fillId="34" borderId="0" applyNumberFormat="0" applyBorder="0" applyAlignment="0" applyProtection="0"/>
    <xf numFmtId="0" fontId="101" fillId="34" borderId="0" applyNumberFormat="0" applyBorder="0" applyAlignment="0" applyProtection="0"/>
    <xf numFmtId="40" fontId="77" fillId="0" borderId="0" applyFont="0" applyFill="0" applyBorder="0" applyAlignment="0" applyProtection="0"/>
    <xf numFmtId="0" fontId="77" fillId="0" borderId="0" applyFont="0" applyFill="0" applyBorder="0" applyAlignment="0" applyProtection="0"/>
    <xf numFmtId="175" fontId="77" fillId="0" borderId="0" applyFont="0" applyFill="0" applyBorder="0" applyAlignment="0" applyProtection="0"/>
    <xf numFmtId="0" fontId="104" fillId="36" borderId="0" applyNumberFormat="0" applyFont="0" applyBorder="0" applyAlignment="0" applyProtection="0">
      <alignment vertical="center"/>
    </xf>
    <xf numFmtId="0" fontId="104" fillId="36" borderId="0" applyNumberFormat="0" applyFont="0" applyBorder="0" applyProtection="0"/>
    <xf numFmtId="0" fontId="104" fillId="36" borderId="0" applyNumberFormat="0" applyFont="0" applyBorder="0" applyProtection="0"/>
    <xf numFmtId="0" fontId="102" fillId="38" borderId="0" applyNumberFormat="0" applyBorder="0" applyAlignment="0" applyProtection="0"/>
    <xf numFmtId="0" fontId="102" fillId="38" borderId="0" applyNumberFormat="0" applyBorder="0" applyAlignment="0" applyProtection="0"/>
    <xf numFmtId="0" fontId="101" fillId="39" borderId="0" applyNumberFormat="0" applyBorder="0" applyAlignment="0" applyProtection="0"/>
    <xf numFmtId="0" fontId="101" fillId="38" borderId="0" applyNumberFormat="0" applyBorder="0" applyAlignment="0" applyProtection="0"/>
    <xf numFmtId="0" fontId="102" fillId="38" borderId="0" applyNumberFormat="0" applyBorder="0" applyAlignment="0" applyProtection="0"/>
    <xf numFmtId="0" fontId="101"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1" fillId="41" borderId="0" applyNumberFormat="0" applyBorder="0" applyAlignment="0" applyProtection="0"/>
    <xf numFmtId="0" fontId="101" fillId="40" borderId="0" applyNumberFormat="0" applyBorder="0" applyAlignment="0" applyProtection="0"/>
    <xf numFmtId="0" fontId="102" fillId="40" borderId="0" applyNumberFormat="0" applyBorder="0" applyAlignment="0" applyProtection="0"/>
    <xf numFmtId="0" fontId="101"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1" fillId="43" borderId="0" applyNumberFormat="0" applyBorder="0" applyAlignment="0" applyProtection="0"/>
    <xf numFmtId="0" fontId="101" fillId="42" borderId="0" applyNumberFormat="0" applyBorder="0" applyAlignment="0" applyProtection="0"/>
    <xf numFmtId="0" fontId="102" fillId="42" borderId="0" applyNumberFormat="0" applyBorder="0" applyAlignment="0" applyProtection="0"/>
    <xf numFmtId="0" fontId="101"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1" fillId="44" borderId="0" applyNumberFormat="0" applyBorder="0" applyAlignment="0" applyProtection="0"/>
    <xf numFmtId="0" fontId="101" fillId="11" borderId="0" applyNumberFormat="0" applyBorder="0" applyAlignment="0" applyProtection="0"/>
    <xf numFmtId="0" fontId="102" fillId="11" borderId="0" applyNumberFormat="0" applyBorder="0" applyAlignment="0" applyProtection="0"/>
    <xf numFmtId="0" fontId="101"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1" fillId="45" borderId="0" applyNumberFormat="0" applyBorder="0" applyAlignment="0" applyProtection="0"/>
    <xf numFmtId="0" fontId="101" fillId="36" borderId="0" applyNumberFormat="0" applyBorder="0" applyAlignment="0" applyProtection="0"/>
    <xf numFmtId="0" fontId="102" fillId="36" borderId="0" applyNumberFormat="0" applyBorder="0" applyAlignment="0" applyProtection="0"/>
    <xf numFmtId="0" fontId="101"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1" fillId="47" borderId="0" applyNumberFormat="0" applyBorder="0" applyAlignment="0" applyProtection="0"/>
    <xf numFmtId="0" fontId="101" fillId="46" borderId="0" applyNumberFormat="0" applyBorder="0" applyAlignment="0" applyProtection="0"/>
    <xf numFmtId="0" fontId="102" fillId="46" borderId="0" applyNumberFormat="0" applyBorder="0" applyAlignment="0" applyProtection="0"/>
    <xf numFmtId="0" fontId="101"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224" fontId="71" fillId="0" borderId="0" applyFont="0" applyFill="0" applyBorder="0" applyAlignment="0">
      <alignment vertical="center"/>
    </xf>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5" fontId="66" fillId="0" borderId="0" applyFont="0" applyFill="0" applyBorder="0" applyAlignment="0" applyProtection="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0" fontId="44" fillId="0" borderId="0" applyNumberFormat="0" applyFill="0" applyBorder="0" applyAlignment="0" applyProtection="0"/>
    <xf numFmtId="0" fontId="105" fillId="0" borderId="0" applyNumberFormat="0" applyFill="0" applyBorder="0" applyAlignment="0" applyProtection="0"/>
    <xf numFmtId="0" fontId="66" fillId="0" borderId="0" applyNumberFormat="0" applyFill="0" applyBorder="0" applyAlignment="0" applyProtection="0"/>
    <xf numFmtId="0" fontId="44" fillId="0" borderId="0" applyFont="0" applyFill="0" applyBorder="0" applyAlignment="0" applyProtection="0"/>
    <xf numFmtId="0" fontId="106" fillId="0" borderId="0"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8" fillId="13"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9" fillId="13"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1" fillId="0" borderId="0" applyNumberFormat="0" applyFill="0" applyAlignment="0"/>
    <xf numFmtId="0" fontId="112" fillId="0" borderId="10" applyNumberFormat="0" applyFont="0" applyFill="0" applyAlignment="0"/>
    <xf numFmtId="227"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44" fillId="0" borderId="0" applyNumberFormat="0" applyFill="0" applyBorder="0" applyAlignment="0" applyProtection="0"/>
    <xf numFmtId="0" fontId="44" fillId="0" borderId="0" applyNumberFormat="0" applyFill="0" applyBorder="0" applyAlignment="0" applyProtection="0"/>
    <xf numFmtId="0" fontId="113" fillId="50"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4" fillId="50"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3" fillId="51"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alignment horizontal="right"/>
    </xf>
    <xf numFmtId="0" fontId="44" fillId="0" borderId="0" applyFont="0" applyFill="0" applyBorder="0" applyAlignment="0" applyProtection="0">
      <alignment horizontal="right"/>
    </xf>
    <xf numFmtId="0" fontId="44" fillId="0" borderId="0" applyFont="0" applyFill="0" applyBorder="0" applyAlignment="0" applyProtection="0"/>
    <xf numFmtId="0" fontId="44" fillId="0" borderId="0" applyFont="0" applyFill="0" applyBorder="0" applyAlignment="0" applyProtection="0"/>
    <xf numFmtId="228" fontId="66" fillId="0" borderId="0" applyFont="0" applyFill="0" applyBorder="0" applyAlignment="0" applyProtection="0"/>
    <xf numFmtId="229" fontId="115" fillId="0" borderId="0"/>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230" fontId="44" fillId="0" borderId="0"/>
    <xf numFmtId="0" fontId="116" fillId="0" borderId="12"/>
    <xf numFmtId="0" fontId="117"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0" fillId="49" borderId="13">
      <alignment horizontal="center" vertical="center"/>
    </xf>
    <xf numFmtId="0" fontId="120" fillId="0" borderId="0" applyProtection="0">
      <alignment horizontal="center"/>
    </xf>
    <xf numFmtId="165" fontId="44" fillId="0" borderId="0">
      <alignment horizontal="right"/>
      <protection locked="0"/>
    </xf>
    <xf numFmtId="165" fontId="44" fillId="0" borderId="0">
      <alignment horizontal="right"/>
      <protection locked="0"/>
    </xf>
    <xf numFmtId="0" fontId="121"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31" fontId="83" fillId="0" borderId="0"/>
    <xf numFmtId="0" fontId="45" fillId="0" borderId="0" applyNumberFormat="0" applyFill="0" applyBorder="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232" fontId="66" fillId="0" borderId="0">
      <alignment vertical="top"/>
    </xf>
    <xf numFmtId="232" fontId="66" fillId="0" borderId="0">
      <alignment vertical="top"/>
    </xf>
    <xf numFmtId="0" fontId="45" fillId="0" borderId="0" applyNumberFormat="0" applyFill="0" applyBorder="0" applyProtection="0">
      <alignment horizontal="right"/>
    </xf>
    <xf numFmtId="232" fontId="123" fillId="0" borderId="0">
      <alignment horizontal="right"/>
    </xf>
    <xf numFmtId="0" fontId="124" fillId="14" borderId="0" applyNumberFormat="0" applyBorder="0" applyAlignment="0" applyProtection="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0" fontId="71" fillId="0" borderId="9" applyNumberFormat="0" applyFont="0" applyFill="0"/>
    <xf numFmtId="0" fontId="71" fillId="0" borderId="9" applyNumberFormat="0" applyFont="0" applyFill="0"/>
    <xf numFmtId="0" fontId="71" fillId="0" borderId="9" applyNumberFormat="0" applyFont="0" applyFill="0"/>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0" fontId="44" fillId="0" borderId="0" applyFont="0" applyFill="0" applyBorder="0" applyAlignment="0" applyProtection="0"/>
    <xf numFmtId="0" fontId="44" fillId="0" borderId="0" applyFont="0" applyFill="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8" fontId="52"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38" fontId="76" fillId="0" borderId="0" applyFont="0" applyFill="0" applyBorder="0" applyAlignment="0" applyProtection="0"/>
    <xf numFmtId="38"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75" fontId="76" fillId="0" borderId="0" applyFont="0" applyFill="0" applyBorder="0" applyAlignment="0" applyProtection="0"/>
    <xf numFmtId="175" fontId="76" fillId="0" borderId="0" applyFont="0" applyFill="0" applyBorder="0" applyAlignment="0" applyProtection="0"/>
    <xf numFmtId="41" fontId="48" fillId="54" borderId="0" applyNumberFormat="0" applyFont="0" applyBorder="0" applyAlignment="0">
      <protection locked="0"/>
    </xf>
    <xf numFmtId="41" fontId="48" fillId="54" borderId="0" applyNumberFormat="0" applyFont="0" applyBorder="0" applyAlignment="0">
      <protection locked="0"/>
    </xf>
    <xf numFmtId="0" fontId="129" fillId="55" borderId="17" applyNumberFormat="0" applyAlignment="0" applyProtection="0"/>
    <xf numFmtId="0" fontId="129" fillId="55" borderId="17" applyNumberFormat="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29" fillId="55"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44" fillId="0" borderId="0" applyNumberFormat="0" applyFont="0" applyFill="0" applyBorder="0" applyProtection="0">
      <alignment horizontal="centerContinuous"/>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xf numFmtId="182" fontId="132" fillId="0" borderId="0"/>
    <xf numFmtId="0" fontId="133" fillId="55"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10" fillId="55"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2" fillId="0" borderId="0"/>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10" fontId="135" fillId="0" borderId="0">
      <alignment vertical="center"/>
    </xf>
    <xf numFmtId="3" fontId="135" fillId="0" borderId="0">
      <alignment vertical="center"/>
    </xf>
    <xf numFmtId="0" fontId="101" fillId="57"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58"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59"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10"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33"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60"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200" fontId="136" fillId="0" borderId="20"/>
    <xf numFmtId="0" fontId="137" fillId="0" borderId="0"/>
    <xf numFmtId="0" fontId="137" fillId="0" borderId="0"/>
    <xf numFmtId="0" fontId="137" fillId="0" borderId="0"/>
    <xf numFmtId="0" fontId="137" fillId="0" borderId="0"/>
    <xf numFmtId="195" fontId="138" fillId="0" borderId="0">
      <alignment horizontal="right" vertical="center" wrapText="1"/>
    </xf>
    <xf numFmtId="168"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235" fontId="52"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38" fontId="139" fillId="0" borderId="0">
      <alignment horizontal="center"/>
      <protection locked="0"/>
    </xf>
    <xf numFmtId="38"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38" fontId="140" fillId="0" borderId="0">
      <alignment horizontal="center"/>
      <protection locked="0"/>
    </xf>
    <xf numFmtId="39"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239" fontId="83" fillId="0" borderId="0" applyFont="0" applyFill="0" applyBorder="0" applyAlignment="0" applyProtection="0">
      <alignment horizontal="right"/>
    </xf>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40" fontId="83" fillId="0" borderId="0" applyFont="0" applyFill="0" applyBorder="0" applyAlignment="0" applyProtection="0"/>
    <xf numFmtId="0" fontId="44" fillId="0" borderId="0" applyFont="0" applyFill="0" applyBorder="0" applyAlignment="0" applyProtection="0"/>
    <xf numFmtId="239" fontId="83" fillId="0" borderId="0" applyFont="0" applyFill="0" applyBorder="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241" fontId="83" fillId="0" borderId="0" applyFont="0" applyFill="0" applyBorder="0" applyAlignment="0" applyProtection="0">
      <alignment horizontal="right"/>
    </xf>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83" fillId="0" borderId="0" applyFont="0" applyFill="0" applyBorder="0" applyAlignment="0" applyProtection="0"/>
    <xf numFmtId="183"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200" fontId="70" fillId="0" borderId="0" applyFont="0" applyFill="0" applyBorder="0" applyAlignment="0" applyProtection="0"/>
    <xf numFmtId="39" fontId="70" fillId="0" borderId="0" applyFont="0" applyFill="0" applyBorder="0" applyAlignment="0" applyProtection="0"/>
    <xf numFmtId="0" fontId="70" fillId="0" borderId="0" applyFont="0" applyFill="0" applyBorder="0" applyAlignment="0" applyProtection="0"/>
    <xf numFmtId="0" fontId="70" fillId="0" borderId="0" applyFont="0" applyFill="0" applyBorder="0" applyAlignment="0" applyProtection="0"/>
    <xf numFmtId="0" fontId="70" fillId="0" borderId="0" applyFont="0" applyFill="0" applyBorder="0" applyAlignment="0" applyProtection="0"/>
    <xf numFmtId="43" fontId="44" fillId="0" borderId="0" applyFont="0" applyFill="0" applyBorder="0" applyAlignment="0" applyProtection="0"/>
    <xf numFmtId="3" fontId="44" fillId="0" borderId="0" applyFont="0" applyFill="0" applyBorder="0" applyAlignment="0" applyProtection="0"/>
    <xf numFmtId="3" fontId="44" fillId="0" borderId="0" applyFont="0" applyFill="0" applyBorder="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10" fontId="44" fillId="0" borderId="0"/>
    <xf numFmtId="10" fontId="44" fillId="0" borderId="0"/>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3" fontId="50" fillId="0" borderId="23" applyNumberFormat="0" applyAlignment="0">
      <alignment vertical="center"/>
    </xf>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242" fontId="44" fillId="0" borderId="0" applyFont="0" applyFill="0" applyBorder="0" applyAlignment="0" applyProtection="0"/>
    <xf numFmtId="24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0" fontId="99" fillId="0" borderId="0"/>
    <xf numFmtId="173" fontId="44" fillId="0" borderId="0" applyFont="0" applyFill="0" applyBorder="0" applyAlignment="0" applyProtection="0"/>
    <xf numFmtId="173" fontId="44" fillId="0" borderId="0" applyFont="0" applyFill="0" applyBorder="0" applyAlignment="0" applyProtection="0"/>
    <xf numFmtId="0" fontId="99" fillId="0" borderId="0"/>
    <xf numFmtId="173" fontId="44" fillId="0" borderId="0" applyFont="0" applyFill="0" applyBorder="0" applyAlignment="0" applyProtection="0"/>
    <xf numFmtId="173" fontId="44" fillId="0" borderId="0" applyFont="0" applyFill="0" applyBorder="0" applyAlignment="0" applyProtection="0"/>
    <xf numFmtId="167" fontId="44" fillId="0" borderId="0" applyFont="0" applyFill="0" applyBorder="0" applyAlignment="0" applyProtection="0"/>
    <xf numFmtId="236" fontId="52"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244" fontId="83" fillId="0" borderId="0" applyFont="0" applyFill="0" applyBorder="0" applyAlignment="0" applyProtection="0">
      <alignment horizontal="right"/>
    </xf>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245" fontId="83" fillId="0" borderId="0" applyFont="0" applyFill="0" applyBorder="0" applyAlignment="0" applyProtection="0">
      <alignment horizontal="right"/>
    </xf>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245" fontId="83" fillId="0" borderId="0" applyFont="0" applyFill="0" applyBorder="0" applyProtection="0"/>
    <xf numFmtId="0" fontId="99" fillId="0" borderId="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0" fontId="44" fillId="0" borderId="0" applyFont="0" applyFill="0" applyBorder="0" applyAlignment="0" applyProtection="0"/>
    <xf numFmtId="174"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167" fontId="44" fillId="0" borderId="0" applyFont="0" applyFill="0" applyBorder="0" applyAlignment="0" applyProtection="0"/>
    <xf numFmtId="0" fontId="99" fillId="0" borderId="0"/>
    <xf numFmtId="246" fontId="143" fillId="0" borderId="0"/>
    <xf numFmtId="0" fontId="143" fillId="0" borderId="0"/>
    <xf numFmtId="0" fontId="99" fillId="0" borderId="0"/>
    <xf numFmtId="0" fontId="143" fillId="0" borderId="0"/>
    <xf numFmtId="0" fontId="143" fillId="0" borderId="0"/>
    <xf numFmtId="0" fontId="99" fillId="0" borderId="0"/>
    <xf numFmtId="0" fontId="99" fillId="0" borderId="0"/>
    <xf numFmtId="0" fontId="99" fillId="0" borderId="0"/>
    <xf numFmtId="246" fontId="143" fillId="0" borderId="0"/>
    <xf numFmtId="246" fontId="143" fillId="0" borderId="0"/>
    <xf numFmtId="0" fontId="99" fillId="0" borderId="0"/>
    <xf numFmtId="0" fontId="99" fillId="0" borderId="0"/>
    <xf numFmtId="0" fontId="143" fillId="0" borderId="0"/>
    <xf numFmtId="0" fontId="99" fillId="0" borderId="0"/>
    <xf numFmtId="0" fontId="143" fillId="0" borderId="0"/>
    <xf numFmtId="0" fontId="143" fillId="0" borderId="0"/>
    <xf numFmtId="0" fontId="99" fillId="0" borderId="0"/>
    <xf numFmtId="0" fontId="99" fillId="0" borderId="0"/>
    <xf numFmtId="246" fontId="143" fillId="0" borderId="0"/>
    <xf numFmtId="0" fontId="99" fillId="0" borderId="0"/>
    <xf numFmtId="246" fontId="143" fillId="0" borderId="0"/>
    <xf numFmtId="246" fontId="143" fillId="0" borderId="0"/>
    <xf numFmtId="0" fontId="99" fillId="0" borderId="0"/>
    <xf numFmtId="0" fontId="99" fillId="0" borderId="0"/>
    <xf numFmtId="0" fontId="144" fillId="0" borderId="0" applyNumberFormat="0" applyFont="0" applyBorder="0" applyAlignment="0"/>
    <xf numFmtId="0" fontId="144" fillId="0" borderId="0" applyNumberFormat="0" applyFont="0" applyBorder="0" applyAlignment="0"/>
    <xf numFmtId="0" fontId="44" fillId="0" borderId="0" applyFont="0" applyFill="0" applyBorder="0" applyAlignment="0" applyProtection="0"/>
    <xf numFmtId="0" fontId="44" fillId="0" borderId="0" applyFont="0" applyFill="0" applyBorder="0" applyAlignment="0" applyProtection="0"/>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44" fillId="19" borderId="0" applyNumberFormat="0" applyBorder="0" applyAlignment="0" applyProtection="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99" fillId="0" borderId="0"/>
    <xf numFmtId="14" fontId="146" fillId="0" borderId="0"/>
    <xf numFmtId="247" fontId="138" fillId="0" borderId="0">
      <alignment horizontal="left" vertical="center" wrapText="1"/>
    </xf>
    <xf numFmtId="17" fontId="138" fillId="0" borderId="0">
      <alignment horizontal="left" vertical="center" wrapText="1"/>
    </xf>
    <xf numFmtId="21" fontId="138" fillId="0" borderId="0">
      <alignment horizontal="left" vertical="center" wrapText="1"/>
    </xf>
    <xf numFmtId="19" fontId="138" fillId="0" borderId="0">
      <alignment horizontal="left" vertical="center" wrapText="1"/>
    </xf>
    <xf numFmtId="19" fontId="138" fillId="0" borderId="0">
      <alignment horizontal="left" vertical="center" wrapText="1"/>
    </xf>
    <xf numFmtId="19" fontId="138" fillId="0" borderId="0">
      <alignment horizontal="left" vertical="center" wrapText="1"/>
    </xf>
    <xf numFmtId="21" fontId="138" fillId="0" borderId="0">
      <alignment horizontal="left" vertical="center" wrapText="1"/>
    </xf>
    <xf numFmtId="0" fontId="99" fillId="0" borderId="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248" fontId="44" fillId="0" borderId="0" applyFont="0" applyFill="0" applyBorder="0" applyAlignment="0" applyProtection="0"/>
    <xf numFmtId="248" fontId="44"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16" fontId="14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249" fontId="83" fillId="0" borderId="0" applyFont="0" applyFill="0" applyBorder="0" applyAlignment="0" applyProtection="0"/>
    <xf numFmtId="14" fontId="46" fillId="0" borderId="0" applyFill="0" applyBorder="0" applyAlignment="0"/>
    <xf numFmtId="16" fontId="46" fillId="0" borderId="0" applyFill="0" applyBorder="0" applyAlignment="0"/>
    <xf numFmtId="16" fontId="46" fillId="0" borderId="0" applyFill="0" applyBorder="0" applyAlignment="0"/>
    <xf numFmtId="0" fontId="99" fillId="0" borderId="0"/>
    <xf numFmtId="18" fontId="46" fillId="0" borderId="0" applyFill="0" applyBorder="0" applyAlignment="0"/>
    <xf numFmtId="16" fontId="46" fillId="0" borderId="0" applyFill="0" applyBorder="0" applyAlignment="0"/>
    <xf numFmtId="18" fontId="46" fillId="0" borderId="0" applyFill="0" applyBorder="0" applyAlignment="0"/>
    <xf numFmtId="0" fontId="99" fillId="0" borderId="0"/>
    <xf numFmtId="0" fontId="99" fillId="0" borderId="0"/>
    <xf numFmtId="0" fontId="104" fillId="0" borderId="0">
      <alignment vertical="center"/>
    </xf>
    <xf numFmtId="14" fontId="44" fillId="0" borderId="0"/>
    <xf numFmtId="14" fontId="44" fillId="0" borderId="0"/>
    <xf numFmtId="16" fontId="44" fillId="0" borderId="0"/>
    <xf numFmtId="0" fontId="99" fillId="0" borderId="0"/>
    <xf numFmtId="0" fontId="99" fillId="0" borderId="0"/>
    <xf numFmtId="0" fontId="99" fillId="0" borderId="0"/>
    <xf numFmtId="16" fontId="44" fillId="0" borderId="0"/>
    <xf numFmtId="0" fontId="99" fillId="0" borderId="0"/>
    <xf numFmtId="0" fontId="99" fillId="0" borderId="0"/>
    <xf numFmtId="0" fontId="99" fillId="0" borderId="0"/>
    <xf numFmtId="250" fontId="147"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99" fillId="0" borderId="0"/>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99" fillId="0" borderId="0"/>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44" fillId="0" borderId="19" applyFill="0" applyProtection="0">
      <alignment horizontal="centerContinuous"/>
    </xf>
    <xf numFmtId="0" fontId="149" fillId="64" borderId="8" applyNumberFormat="0" applyBorder="0" applyAlignment="0">
      <alignment horizontal="center"/>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49" fillId="64" borderId="8" applyNumberFormat="0" applyBorder="0" applyAlignment="0">
      <alignment horizontal="center"/>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3" fontId="151" fillId="65" borderId="22" applyNumberFormat="0" applyBorder="0" applyAlignment="0" applyProtection="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9"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99" fillId="0" borderId="0"/>
    <xf numFmtId="252" fontId="44" fillId="0" borderId="0" applyFont="0" applyFill="0" applyBorder="0" applyAlignment="0" applyProtection="0"/>
    <xf numFmtId="0" fontId="44" fillId="0" borderId="0" applyFont="0" applyFill="0" applyBorder="0" applyAlignment="0" applyProtection="0"/>
    <xf numFmtId="253"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99" fillId="0" borderId="0"/>
    <xf numFmtId="169" fontId="44" fillId="0" borderId="0" applyFill="0" applyBorder="0" applyAlignment="0" applyProtection="0"/>
    <xf numFmtId="169" fontId="44" fillId="0" borderId="0" applyFill="0" applyBorder="0" applyAlignment="0" applyProtection="0"/>
    <xf numFmtId="0" fontId="99" fillId="0" borderId="0"/>
    <xf numFmtId="0" fontId="104" fillId="66" borderId="26" applyNumberFormat="0" applyFont="0" applyFill="0" applyAlignment="0" applyProtection="0">
      <alignment vertical="center"/>
    </xf>
    <xf numFmtId="0" fontId="154" fillId="1" borderId="0" applyNumberFormat="0" applyBorder="0" applyAlignment="0" applyProtection="0"/>
    <xf numFmtId="254" fontId="155" fillId="0" borderId="0" applyFont="0" applyFill="0" applyBorder="0" applyAlignment="0" applyProtection="0"/>
    <xf numFmtId="255" fontId="155" fillId="0" borderId="0" applyFont="0" applyFill="0" applyBorder="0" applyAlignment="0" applyProtection="0"/>
    <xf numFmtId="0" fontId="156"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04" fillId="0" borderId="27" applyBorder="0" applyAlignment="0" applyProtection="0"/>
    <xf numFmtId="0" fontId="104" fillId="0" borderId="0">
      <alignment vertical="center"/>
    </xf>
    <xf numFmtId="17" fontId="152" fillId="67" borderId="7" applyNumberFormat="0" applyBorder="0" applyAlignment="0" applyProtection="0">
      <alignment horizontal="centerContinuous"/>
      <protection hidden="1"/>
    </xf>
    <xf numFmtId="0" fontId="157" fillId="0" borderId="0" applyNumberFormat="0" applyFill="0" applyBorder="0" applyAlignment="0" applyProtection="0"/>
    <xf numFmtId="0" fontId="157" fillId="0" borderId="0" applyNumberFormat="0" applyFill="0" applyBorder="0" applyAlignment="0" applyProtection="0"/>
    <xf numFmtId="0" fontId="99" fillId="0" borderId="0"/>
    <xf numFmtId="0" fontId="101" fillId="57" borderId="0" applyNumberFormat="0" applyBorder="0" applyAlignment="0" applyProtection="0"/>
    <xf numFmtId="0" fontId="101" fillId="57" borderId="0" applyNumberFormat="0" applyBorder="0" applyAlignment="0" applyProtection="0"/>
    <xf numFmtId="0" fontId="99" fillId="0" borderId="0"/>
    <xf numFmtId="0" fontId="101" fillId="58" borderId="0" applyNumberFormat="0" applyBorder="0" applyAlignment="0" applyProtection="0"/>
    <xf numFmtId="0" fontId="101" fillId="58" borderId="0" applyNumberFormat="0" applyBorder="0" applyAlignment="0" applyProtection="0"/>
    <xf numFmtId="0" fontId="99" fillId="0" borderId="0"/>
    <xf numFmtId="0" fontId="101" fillId="59" borderId="0" applyNumberFormat="0" applyBorder="0" applyAlignment="0" applyProtection="0"/>
    <xf numFmtId="0" fontId="101" fillId="59" borderId="0" applyNumberFormat="0" applyBorder="0" applyAlignment="0" applyProtection="0"/>
    <xf numFmtId="0" fontId="99" fillId="0" borderId="0"/>
    <xf numFmtId="0" fontId="101" fillId="10" borderId="0" applyNumberFormat="0" applyBorder="0" applyAlignment="0" applyProtection="0"/>
    <xf numFmtId="0" fontId="101" fillId="10" borderId="0" applyNumberFormat="0" applyBorder="0" applyAlignment="0" applyProtection="0"/>
    <xf numFmtId="0" fontId="99" fillId="0" borderId="0"/>
    <xf numFmtId="0" fontId="101" fillId="33" borderId="0" applyNumberFormat="0" applyBorder="0" applyAlignment="0" applyProtection="0"/>
    <xf numFmtId="0" fontId="101" fillId="33" borderId="0" applyNumberFormat="0" applyBorder="0" applyAlignment="0" applyProtection="0"/>
    <xf numFmtId="0" fontId="99" fillId="0" borderId="0"/>
    <xf numFmtId="0" fontId="101" fillId="60" borderId="0" applyNumberFormat="0" applyBorder="0" applyAlignment="0" applyProtection="0"/>
    <xf numFmtId="0" fontId="101" fillId="60" borderId="0" applyNumberFormat="0" applyBorder="0" applyAlignment="0" applyProtection="0"/>
    <xf numFmtId="0" fontId="99" fillId="0" borderId="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99" fillId="0" borderId="0"/>
    <xf numFmtId="0" fontId="158" fillId="17" borderId="16" applyNumberFormat="0" applyAlignment="0" applyProtection="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9"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99" fillId="0" borderId="0"/>
    <xf numFmtId="0" fontId="160" fillId="40" borderId="0" applyNumberFormat="0" applyBorder="0" applyAlignment="0" applyProtection="0">
      <alignment vertical="center"/>
    </xf>
    <xf numFmtId="256" fontId="44" fillId="0" borderId="0" applyFont="0" applyFill="0" applyBorder="0" applyAlignment="0" applyProtection="0"/>
    <xf numFmtId="257" fontId="44" fillId="0" borderId="0" applyFont="0" applyFill="0" applyBorder="0" applyAlignment="0" applyProtection="0"/>
    <xf numFmtId="257" fontId="44" fillId="0" borderId="0" applyFont="0" applyFill="0" applyBorder="0" applyAlignment="0" applyProtection="0"/>
    <xf numFmtId="258" fontId="71" fillId="0" borderId="0" applyFont="0" applyFill="0" applyBorder="0" applyAlignment="0">
      <alignment vertical="center"/>
    </xf>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0" fontId="161" fillId="0" borderId="0" applyNumberFormat="0" applyFill="0" applyBorder="0" applyAlignment="0" applyProtection="0"/>
    <xf numFmtId="0" fontId="161" fillId="0" borderId="0" applyNumberFormat="0" applyFill="0" applyBorder="0" applyAlignment="0" applyProtection="0"/>
    <xf numFmtId="0" fontId="162" fillId="0" borderId="0" applyNumberFormat="0" applyFill="0" applyBorder="0" applyAlignment="0" applyProtection="0"/>
    <xf numFmtId="0" fontId="99" fillId="0" borderId="0"/>
    <xf numFmtId="0" fontId="162" fillId="0" borderId="0" applyNumberFormat="0" applyFill="0" applyBorder="0" applyAlignment="0" applyProtection="0"/>
    <xf numFmtId="49"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99" fillId="0" borderId="0"/>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99" fillId="0" borderId="0"/>
    <xf numFmtId="259" fontId="164" fillId="0" borderId="0">
      <alignment horizontal="right" vertical="top"/>
    </xf>
    <xf numFmtId="260" fontId="59" fillId="0" borderId="0">
      <alignment horizontal="right" vertical="top"/>
    </xf>
    <xf numFmtId="260" fontId="164" fillId="0" borderId="0">
      <alignment horizontal="right" vertical="top"/>
    </xf>
    <xf numFmtId="261" fontId="59" fillId="0" borderId="0" applyFill="0" applyBorder="0">
      <alignment horizontal="right" vertical="top"/>
    </xf>
    <xf numFmtId="262" fontId="59" fillId="0" borderId="0" applyFill="0" applyBorder="0">
      <alignment horizontal="right" vertical="top"/>
    </xf>
    <xf numFmtId="263" fontId="59" fillId="0" borderId="0" applyFill="0" applyBorder="0">
      <alignment horizontal="right" vertical="top"/>
    </xf>
    <xf numFmtId="264" fontId="59" fillId="0" borderId="0" applyFill="0" applyBorder="0">
      <alignment horizontal="right" vertical="top"/>
    </xf>
    <xf numFmtId="265" fontId="59" fillId="0" borderId="0" applyFill="0" applyBorder="0">
      <alignment horizontal="right" vertical="top"/>
    </xf>
    <xf numFmtId="0" fontId="165" fillId="0" borderId="0">
      <alignment horizontal="center" wrapText="1"/>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7" fillId="0" borderId="0" applyFill="0" applyBorder="0">
      <alignment vertical="top"/>
    </xf>
    <xf numFmtId="266" fontId="146" fillId="0" borderId="0" applyFill="0" applyBorder="0" applyProtection="0">
      <alignment vertical="top"/>
    </xf>
    <xf numFmtId="266" fontId="168" fillId="0" borderId="0">
      <alignment vertical="top"/>
    </xf>
    <xf numFmtId="266" fontId="163" fillId="0" borderId="0">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41" fontId="59" fillId="0" borderId="0" applyFill="0" applyBorder="0" applyAlignment="0" applyProtection="0">
      <alignment horizontal="right" vertical="top"/>
    </xf>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266" fontId="105" fillId="0" borderId="0"/>
    <xf numFmtId="266" fontId="170" fillId="0" borderId="0"/>
    <xf numFmtId="266" fontId="171" fillId="0" borderId="0"/>
    <xf numFmtId="266" fontId="44" fillId="0" borderId="0"/>
    <xf numFmtId="266" fontId="172" fillId="0" borderId="0">
      <alignment horizontal="left" vertical="top"/>
    </xf>
    <xf numFmtId="0" fontId="59" fillId="0" borderId="0" applyFill="0" applyBorder="0">
      <alignment horizontal="left" vertical="top"/>
    </xf>
    <xf numFmtId="3" fontId="173" fillId="68" borderId="19">
      <alignment horizontal="centerContinuous"/>
    </xf>
    <xf numFmtId="267" fontId="174" fillId="0" borderId="0"/>
    <xf numFmtId="38" fontId="60" fillId="0" borderId="0"/>
    <xf numFmtId="0" fontId="104" fillId="69" borderId="0" applyNumberFormat="0" applyFont="0" applyBorder="0" applyAlignment="0" applyProtection="0">
      <alignment vertical="center"/>
    </xf>
    <xf numFmtId="0" fontId="175" fillId="0" borderId="0" applyFill="0" applyBorder="0" applyProtection="0">
      <alignment horizontal="left"/>
    </xf>
    <xf numFmtId="0" fontId="176" fillId="53" borderId="0"/>
    <xf numFmtId="37" fontId="177" fillId="53" borderId="0" applyNumberFormat="0" applyBorder="0" applyAlignment="0" applyProtection="0"/>
    <xf numFmtId="0" fontId="177" fillId="53" borderId="0" applyNumberFormat="0" applyBorder="0" applyAlignment="0" applyProtection="0"/>
    <xf numFmtId="0" fontId="99" fillId="0" borderId="0"/>
    <xf numFmtId="0" fontId="99" fillId="0" borderId="0"/>
    <xf numFmtId="0" fontId="178" fillId="70" borderId="0" applyNumberFormat="0" applyFont="0" applyBorder="0" applyAlignment="0"/>
    <xf numFmtId="0" fontId="44" fillId="0" borderId="0" applyFont="0" applyFill="0" applyBorder="0" applyAlignment="0" applyProtection="0"/>
    <xf numFmtId="0" fontId="66" fillId="0" borderId="0" applyFont="0" applyFill="0" applyAlignment="0" applyProtection="0"/>
    <xf numFmtId="0" fontId="66" fillId="0" borderId="0" applyFont="0" applyFill="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179" fillId="0" borderId="0">
      <alignment horizontal="centerContinuous" vertical="center"/>
    </xf>
    <xf numFmtId="1" fontId="180" fillId="0" borderId="29">
      <alignment horizontal="left"/>
    </xf>
    <xf numFmtId="227"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99" fillId="0" borderId="0"/>
    <xf numFmtId="0" fontId="181" fillId="0" borderId="0" applyProtection="0">
      <alignment horizontal="left"/>
      <protection locked="0"/>
    </xf>
    <xf numFmtId="49" fontId="182" fillId="0" borderId="0" applyNumberFormat="0" applyProtection="0">
      <alignment horizontal="center"/>
      <protection locked="0"/>
    </xf>
    <xf numFmtId="0" fontId="182" fillId="0" borderId="0" applyNumberFormat="0" applyProtection="0">
      <alignment horizontal="center"/>
      <protection locked="0"/>
    </xf>
    <xf numFmtId="0" fontId="99" fillId="0" borderId="0"/>
    <xf numFmtId="49" fontId="181" fillId="0" borderId="0" applyProtection="0">
      <alignment horizontal="left"/>
      <protection locked="0"/>
    </xf>
    <xf numFmtId="0" fontId="181" fillId="0" borderId="0" applyProtection="0">
      <alignment horizontal="left"/>
      <protection locked="0"/>
    </xf>
    <xf numFmtId="0" fontId="99" fillId="0" borderId="0"/>
    <xf numFmtId="268" fontId="181" fillId="0" borderId="0" applyFont="0" applyFill="0" applyBorder="0" applyProtection="0">
      <protection hidden="1"/>
    </xf>
    <xf numFmtId="0" fontId="183" fillId="14"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4" fillId="14" borderId="0" applyNumberFormat="0" applyBorder="0" applyAlignment="0" applyProtection="0"/>
    <xf numFmtId="0" fontId="99" fillId="0" borderId="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38"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99" fillId="0" borderId="0"/>
    <xf numFmtId="0" fontId="48" fillId="53" borderId="0" applyNumberFormat="0" applyBorder="0" applyAlignment="0" applyProtection="0"/>
    <xf numFmtId="0" fontId="99" fillId="0" borderId="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38"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9" fillId="0" borderId="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9" fillId="0" borderId="0"/>
    <xf numFmtId="39" fontId="96" fillId="72" borderId="0" applyNumberFormat="0" applyBorder="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45" fillId="56" borderId="30" applyAlignment="0" applyProtection="0"/>
    <xf numFmtId="0" fontId="99" fillId="0" borderId="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99" fillId="0" borderId="0"/>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185" fillId="73" borderId="0">
      <alignment vertical="center"/>
    </xf>
    <xf numFmtId="269" fontId="83" fillId="0" borderId="0" applyFont="0" applyFill="0" applyBorder="0" applyAlignment="0" applyProtection="0">
      <alignment horizontal="right"/>
    </xf>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0" fontId="186" fillId="0" borderId="0" applyProtection="0">
      <alignment horizontal="right"/>
    </xf>
    <xf numFmtId="0" fontId="187" fillId="0" borderId="31" applyNumberFormat="0" applyAlignment="0" applyProtection="0">
      <alignment horizontal="left" vertical="center"/>
    </xf>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99" fillId="0" borderId="0"/>
    <xf numFmtId="0" fontId="99" fillId="0" borderId="0"/>
    <xf numFmtId="0" fontId="187" fillId="0" borderId="30">
      <alignment horizontal="left" vertical="center"/>
    </xf>
    <xf numFmtId="0" fontId="99" fillId="0" borderId="0"/>
    <xf numFmtId="0" fontId="99" fillId="0" borderId="0"/>
    <xf numFmtId="0" fontId="99" fillId="0" borderId="0"/>
    <xf numFmtId="0" fontId="99" fillId="0" borderId="0"/>
    <xf numFmtId="0" fontId="99" fillId="0" borderId="0"/>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99" fillId="0" borderId="0"/>
    <xf numFmtId="0" fontId="99" fillId="0" borderId="0"/>
    <xf numFmtId="0" fontId="99" fillId="0" borderId="0"/>
    <xf numFmtId="0" fontId="99" fillId="0" borderId="0"/>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8" fillId="0" borderId="32" applyNumberFormat="0" applyFill="0" applyAlignment="0" applyProtection="0"/>
    <xf numFmtId="0" fontId="188" fillId="0" borderId="32" applyNumberFormat="0" applyFill="0" applyAlignment="0" applyProtection="0"/>
    <xf numFmtId="0" fontId="189" fillId="0" borderId="32" applyNumberFormat="0" applyFill="0" applyAlignment="0" applyProtection="0"/>
    <xf numFmtId="0" fontId="99" fillId="0" borderId="0"/>
    <xf numFmtId="0" fontId="189" fillId="0" borderId="32" applyNumberFormat="0" applyFill="0" applyAlignment="0" applyProtection="0"/>
    <xf numFmtId="0" fontId="190"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2" fillId="0" borderId="33" applyNumberFormat="0" applyFill="0" applyAlignment="0" applyProtection="0"/>
    <xf numFmtId="0" fontId="99" fillId="0" borderId="0"/>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3" fillId="0" borderId="0" applyProtection="0">
      <alignment horizontal="left"/>
    </xf>
    <xf numFmtId="0" fontId="193" fillId="0" borderId="0" applyProtection="0">
      <alignment horizontal="left"/>
    </xf>
    <xf numFmtId="0" fontId="194" fillId="0" borderId="34" applyNumberFormat="0" applyFill="0" applyAlignment="0" applyProtection="0"/>
    <xf numFmtId="0" fontId="99" fillId="0" borderId="0"/>
    <xf numFmtId="0" fontId="194" fillId="0" borderId="34" applyNumberFormat="0" applyFill="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4" fillId="0" borderId="0" applyNumberFormat="0" applyFill="0" applyBorder="0" applyAlignment="0" applyProtection="0"/>
    <xf numFmtId="0" fontId="99" fillId="0" borderId="0"/>
    <xf numFmtId="0" fontId="194" fillId="0" borderId="0" applyNumberFormat="0" applyFill="0" applyBorder="0" applyAlignment="0" applyProtection="0"/>
    <xf numFmtId="0" fontId="44" fillId="0" borderId="35" applyNumberFormat="0" applyFill="0" applyBorder="0" applyAlignment="0" applyProtection="0">
      <alignment horizontal="left"/>
    </xf>
    <xf numFmtId="0" fontId="44" fillId="0" borderId="35" applyNumberFormat="0" applyFill="0" applyBorder="0" applyAlignment="0" applyProtection="0">
      <alignment horizontal="left"/>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154" fillId="74"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99" fillId="0" borderId="0"/>
    <xf numFmtId="200" fontId="96" fillId="75"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37" fontId="177" fillId="0" borderId="0" applyNumberFormat="0" applyBorder="0" applyAlignment="0" applyProtection="0"/>
    <xf numFmtId="0" fontId="177" fillId="0" borderId="0" applyNumberFormat="0" applyBorder="0" applyAlignment="0" applyProtection="0"/>
    <xf numFmtId="0" fontId="99" fillId="0" borderId="0"/>
    <xf numFmtId="0" fontId="99" fillId="0" borderId="0"/>
    <xf numFmtId="37" fontId="45" fillId="0" borderId="0"/>
    <xf numFmtId="0" fontId="45" fillId="0" borderId="0"/>
    <xf numFmtId="0" fontId="99" fillId="0" borderId="0"/>
    <xf numFmtId="0" fontId="99" fillId="0" borderId="0"/>
    <xf numFmtId="0" fontId="196"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8" fillId="0" borderId="0" applyNumberFormat="0" applyFill="0" applyBorder="0">
      <protection locked="0"/>
    </xf>
    <xf numFmtId="3"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99" fillId="0" borderId="0"/>
    <xf numFmtId="0" fontId="200" fillId="13" borderId="0" applyNumberFormat="0" applyBorder="0" applyAlignment="0" applyProtection="0"/>
    <xf numFmtId="0" fontId="200" fillId="13" borderId="0" applyNumberFormat="0" applyBorder="0" applyAlignment="0" applyProtection="0"/>
    <xf numFmtId="0" fontId="99" fillId="0" borderId="0"/>
    <xf numFmtId="0" fontId="201" fillId="0" borderId="0"/>
    <xf numFmtId="0" fontId="202" fillId="0" borderId="15">
      <protection locked="0"/>
    </xf>
    <xf numFmtId="270" fontId="203"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1" fontId="205"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2" fontId="44" fillId="0" borderId="0"/>
    <xf numFmtId="272" fontId="44" fillId="0" borderId="0"/>
    <xf numFmtId="0" fontId="99" fillId="0" borderId="0"/>
    <xf numFmtId="1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7" fillId="17" borderId="16" applyNumberFormat="0" applyAlignment="0" applyProtection="0"/>
    <xf numFmtId="0" fontId="207" fillId="17" borderId="16" applyNumberFormat="0" applyAlignment="0" applyProtection="0"/>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2" fillId="0" borderId="15">
      <protection locked="0"/>
    </xf>
    <xf numFmtId="0" fontId="207" fillId="17" borderId="16" applyNumberFormat="0" applyAlignment="0" applyProtection="0"/>
    <xf numFmtId="0" fontId="207" fillId="17" borderId="16" applyNumberFormat="0" applyAlignment="0" applyProtection="0"/>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273" fontId="44" fillId="0" borderId="0" applyProtection="0">
      <alignment horizontal="center"/>
    </xf>
    <xf numFmtId="274" fontId="44" fillId="0" borderId="0" applyProtection="0">
      <alignment horizontal="center"/>
    </xf>
    <xf numFmtId="274" fontId="44" fillId="0" borderId="0" applyProtection="0">
      <alignment horizontal="center"/>
    </xf>
    <xf numFmtId="0" fontId="208" fillId="0" borderId="0" applyProtection="0">
      <alignment horizontal="center"/>
    </xf>
    <xf numFmtId="0" fontId="158" fillId="17" borderId="16" applyNumberFormat="0" applyAlignment="0" applyProtection="0"/>
    <xf numFmtId="2" fontId="151" fillId="77" borderId="15" applyNumberFormat="0" applyBorder="0" applyAlignment="0" applyProtection="0">
      <alignment horizontal="center"/>
      <protection locked="0"/>
    </xf>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48" fillId="0" borderId="0" applyNumberFormat="0" applyFill="0" applyBorder="0" applyAlignment="0">
      <protection locked="0"/>
    </xf>
    <xf numFmtId="0" fontId="48" fillId="0" borderId="0" applyNumberFormat="0" applyFill="0" applyBorder="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200" fillId="19" borderId="0" applyNumberFormat="0" applyBorder="0" applyAlignment="0" applyProtection="0"/>
    <xf numFmtId="0" fontId="200" fillId="19" borderId="0" applyNumberFormat="0" applyBorder="0" applyAlignment="0" applyProtection="0"/>
    <xf numFmtId="0" fontId="200" fillId="13" borderId="0" applyNumberFormat="0" applyBorder="0" applyAlignment="0" applyProtection="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2"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99" fillId="0" borderId="0"/>
    <xf numFmtId="38" fontId="180" fillId="0" borderId="0" applyNumberFormat="0" applyFill="0" applyBorder="0" applyAlignment="0" applyProtection="0"/>
    <xf numFmtId="0" fontId="111" fillId="0" borderId="0"/>
    <xf numFmtId="278" fontId="44" fillId="0" borderId="0" applyFont="0" applyFill="0" applyBorder="0" applyAlignment="0" applyProtection="0"/>
    <xf numFmtId="0" fontId="44" fillId="14" borderId="0" applyNumberFormat="0" applyBorder="0" applyProtection="0">
      <alignment horizontal="center"/>
    </xf>
    <xf numFmtId="278" fontId="44" fillId="14" borderId="0" applyFont="0" applyFill="0" applyBorder="0" applyAlignment="0" applyProtection="0">
      <alignment horizontal="center"/>
    </xf>
    <xf numFmtId="10" fontId="44" fillId="14" borderId="0" applyBorder="0" applyProtection="0">
      <alignment horizontal="center"/>
    </xf>
    <xf numFmtId="0" fontId="44" fillId="79" borderId="0" applyNumberFormat="0" applyBorder="0" applyProtection="0">
      <alignment horizontal="center"/>
    </xf>
    <xf numFmtId="0" fontId="44" fillId="24" borderId="0" applyNumberFormat="0" applyBorder="0" applyProtection="0">
      <alignment horizontal="center"/>
    </xf>
    <xf numFmtId="0" fontId="44" fillId="61" borderId="0" applyNumberFormat="0" applyBorder="0" applyProtection="0">
      <alignment horizontal="center"/>
    </xf>
    <xf numFmtId="278" fontId="44" fillId="61" borderId="0" applyFont="0" applyFill="0" applyBorder="0" applyAlignment="0" applyProtection="0">
      <alignment horizontal="center"/>
    </xf>
    <xf numFmtId="10" fontId="44" fillId="61" borderId="0" applyBorder="0" applyProtection="0">
      <alignment horizontal="center"/>
    </xf>
    <xf numFmtId="10" fontId="44" fillId="0" borderId="0" applyFont="0" applyFill="0" applyBorder="0" applyAlignment="0" applyProtection="0"/>
    <xf numFmtId="0" fontId="110" fillId="57" borderId="0" applyNumberFormat="0" applyBorder="0" applyProtection="0">
      <alignment horizontal="center"/>
    </xf>
    <xf numFmtId="279" fontId="147" fillId="0" borderId="0" applyFont="0" applyFill="0" applyBorder="0" applyAlignment="0" applyProtection="0"/>
    <xf numFmtId="38"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99" fillId="0" borderId="0"/>
    <xf numFmtId="0" fontId="77" fillId="0" borderId="0" applyFont="0" applyFill="0" applyBorder="0" applyAlignment="0" applyProtection="0"/>
    <xf numFmtId="0" fontId="99" fillId="0" borderId="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80" fontId="44" fillId="0" borderId="0" applyFont="0" applyFill="0" applyBorder="0" applyAlignment="0" applyProtection="0"/>
    <xf numFmtId="0" fontId="99" fillId="0" borderId="0"/>
    <xf numFmtId="281" fontId="147"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0" fontId="44" fillId="0" borderId="0"/>
    <xf numFmtId="0" fontId="44" fillId="0" borderId="0"/>
    <xf numFmtId="0" fontId="44" fillId="0" borderId="0"/>
    <xf numFmtId="0" fontId="44" fillId="0" borderId="0"/>
    <xf numFmtId="0" fontId="99" fillId="0" borderId="0"/>
    <xf numFmtId="0" fontId="44"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0" fontId="99" fillId="0" borderId="0"/>
    <xf numFmtId="282" fontId="59" fillId="0" borderId="15" applyBorder="0"/>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34" fontId="146" fillId="28" borderId="15" applyBorder="0"/>
    <xf numFmtId="0" fontId="44" fillId="0" borderId="0"/>
    <xf numFmtId="0" fontId="210" fillId="0" borderId="0" applyNumberFormat="0" applyFill="0" applyBorder="0">
      <alignment horizontal="right"/>
    </xf>
    <xf numFmtId="0" fontId="211" fillId="0" borderId="0">
      <protection locked="0"/>
    </xf>
    <xf numFmtId="0" fontId="195" fillId="0" borderId="0" applyNumberFormat="0" applyFill="0" applyBorder="0">
      <protection locked="0"/>
    </xf>
    <xf numFmtId="38" fontId="60" fillId="0" borderId="0">
      <alignment horizontal="right"/>
    </xf>
    <xf numFmtId="283" fontId="203"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3"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4" fontId="44" fillId="0" borderId="0" applyProtection="0">
      <alignment horizontal="center"/>
    </xf>
    <xf numFmtId="284" fontId="44" fillId="0" borderId="0" applyProtection="0">
      <alignment horizontal="center"/>
    </xf>
    <xf numFmtId="285" fontId="44" fillId="0" borderId="0" applyProtection="0">
      <alignment horizontal="center"/>
    </xf>
    <xf numFmtId="0" fontId="208" fillId="0" borderId="0" applyProtection="0">
      <alignment horizontal="center"/>
    </xf>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3" fontId="212" fillId="0" borderId="0"/>
    <xf numFmtId="0" fontId="213" fillId="0" borderId="18" applyNumberFormat="0" applyFill="0" applyAlignment="0" applyProtection="0"/>
    <xf numFmtId="0" fontId="214" fillId="0" borderId="18" applyNumberFormat="0" applyFill="0" applyAlignment="0" applyProtection="0"/>
    <xf numFmtId="0" fontId="99" fillId="0" borderId="0"/>
    <xf numFmtId="0" fontId="99" fillId="0" borderId="0"/>
    <xf numFmtId="0" fontId="99" fillId="0" borderId="0"/>
    <xf numFmtId="0" fontId="214" fillId="0" borderId="18" applyNumberFormat="0" applyFill="0" applyAlignment="0" applyProtection="0"/>
    <xf numFmtId="182" fontId="177" fillId="19" borderId="0" applyNumberFormat="0" applyBorder="0" applyAlignment="0" applyProtection="0"/>
    <xf numFmtId="0" fontId="99" fillId="0" borderId="0"/>
    <xf numFmtId="225" fontId="44" fillId="0" borderId="0" applyFont="0" applyFill="0" applyBorder="0" applyAlignment="0" applyProtection="0"/>
    <xf numFmtId="286" fontId="71" fillId="0" borderId="0" applyFont="0" applyFill="0" applyBorder="0" applyAlignment="0">
      <alignment vertical="center"/>
    </xf>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7" fontId="77" fillId="0" borderId="0" applyFont="0" applyFill="0" applyBorder="0" applyAlignment="0" applyProtection="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0" fontId="99" fillId="0" borderId="0"/>
    <xf numFmtId="286" fontId="71" fillId="0" borderId="0" applyFont="0" applyFill="0" applyBorder="0"/>
    <xf numFmtId="0" fontId="99" fillId="0" borderId="0"/>
    <xf numFmtId="0" fontId="99" fillId="0" borderId="0"/>
    <xf numFmtId="286" fontId="71" fillId="0" borderId="0" applyFont="0" applyFill="0" applyBorder="0"/>
    <xf numFmtId="286" fontId="71" fillId="0" borderId="0" applyFont="0" applyFill="0" applyBorder="0"/>
    <xf numFmtId="0" fontId="99" fillId="0" borderId="0"/>
    <xf numFmtId="0" fontId="71" fillId="0" borderId="0" applyFont="0" applyFill="0" applyBorder="0" applyAlignment="0">
      <alignment vertical="center"/>
    </xf>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99" fillId="0" borderId="0"/>
    <xf numFmtId="0" fontId="99" fillId="0" borderId="0"/>
    <xf numFmtId="0" fontId="71" fillId="0" borderId="0" applyFont="0" applyFill="0" applyBorder="0"/>
    <xf numFmtId="0" fontId="99" fillId="0" borderId="0"/>
    <xf numFmtId="286" fontId="71" fillId="0" borderId="0" applyFont="0" applyFill="0" applyBorder="0" applyAlignment="0">
      <alignment vertical="center"/>
    </xf>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0" fontId="99" fillId="0" borderId="0"/>
    <xf numFmtId="0" fontId="99" fillId="0" borderId="0"/>
    <xf numFmtId="286" fontId="71" fillId="0" borderId="0" applyFont="0" applyFill="0" applyBorder="0"/>
    <xf numFmtId="0" fontId="99" fillId="0" borderId="0"/>
    <xf numFmtId="0" fontId="66" fillId="0" borderId="0"/>
    <xf numFmtId="0" fontId="44" fillId="0" borderId="0" applyNumberFormat="0" applyFill="0" applyBorder="0" applyAlignment="0" applyProtection="0"/>
    <xf numFmtId="0" fontId="44" fillId="0" borderId="0" applyNumberFormat="0" applyFill="0" applyBorder="0" applyAlignment="0" applyProtection="0"/>
    <xf numFmtId="0" fontId="99" fillId="0" borderId="0"/>
    <xf numFmtId="17" fontId="215" fillId="0" borderId="38" applyAlignment="0" applyProtection="0">
      <alignment horizontal="centerContinuous"/>
    </xf>
    <xf numFmtId="19" fontId="215" fillId="0" borderId="38" applyAlignment="0" applyProtection="0">
      <alignment horizontal="centerContinuous"/>
    </xf>
    <xf numFmtId="0" fontId="99" fillId="0" borderId="0"/>
    <xf numFmtId="0" fontId="99" fillId="0" borderId="0"/>
    <xf numFmtId="0" fontId="99" fillId="0" borderId="0"/>
    <xf numFmtId="288" fontId="77" fillId="0" borderId="0" applyFont="0" applyFill="0" applyBorder="0" applyAlignment="0" applyProtection="0"/>
    <xf numFmtId="289" fontId="77"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290" fontId="44" fillId="0" borderId="0" applyFont="0" applyFill="0" applyBorder="0" applyAlignment="0" applyProtection="0"/>
    <xf numFmtId="289" fontId="77" fillId="0" borderId="0" applyFont="0" applyFill="0" applyBorder="0" applyAlignment="0" applyProtection="0"/>
    <xf numFmtId="291" fontId="44" fillId="0" borderId="0" applyFont="0" applyFill="0" applyBorder="0" applyAlignment="0" applyProtection="0"/>
    <xf numFmtId="0" fontId="99" fillId="0" borderId="0"/>
    <xf numFmtId="288" fontId="77"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0" fontId="99" fillId="0" borderId="0"/>
    <xf numFmtId="0" fontId="216" fillId="0" borderId="0" applyFont="0" applyFill="0" applyBorder="0" applyAlignment="0" applyProtection="0"/>
    <xf numFmtId="0" fontId="99" fillId="0" borderId="0"/>
    <xf numFmtId="291" fontId="44"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99" fillId="0" borderId="0"/>
    <xf numFmtId="292"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292"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0" fontId="77" fillId="0" borderId="0" applyFont="0" applyFill="0" applyBorder="0" applyAlignment="0" applyProtection="0"/>
    <xf numFmtId="289" fontId="77" fillId="0" borderId="0" applyFont="0" applyFill="0" applyBorder="0" applyAlignment="0" applyProtection="0"/>
    <xf numFmtId="0" fontId="216"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0" fontId="99" fillId="0" borderId="0"/>
    <xf numFmtId="293" fontId="44"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221" fontId="94" fillId="0" borderId="0">
      <alignment horizontal="center"/>
    </xf>
    <xf numFmtId="168" fontId="217"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0" fontId="99" fillId="0" borderId="0"/>
    <xf numFmtId="294" fontId="44" fillId="0" borderId="0" applyFont="0" applyFill="0" applyBorder="0" applyAlignment="0" applyProtection="0"/>
    <xf numFmtId="43" fontId="44" fillId="0" borderId="0" applyFont="0" applyFill="0" applyBorder="0" applyAlignment="0" applyProtection="0"/>
    <xf numFmtId="294" fontId="44" fillId="0" borderId="0" applyFont="0" applyFill="0" applyBorder="0" applyAlignment="0" applyProtection="0"/>
    <xf numFmtId="295" fontId="44" fillId="0" borderId="0" applyFill="0" applyBorder="0" applyAlignment="0" applyProtection="0"/>
    <xf numFmtId="295" fontId="44" fillId="0" borderId="0" applyFill="0" applyBorder="0" applyAlignment="0" applyProtection="0"/>
    <xf numFmtId="295" fontId="44" fillId="0" borderId="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99" fillId="0" borderId="0"/>
    <xf numFmtId="234" fontId="44" fillId="0" borderId="0" applyFont="0" applyFill="0" applyBorder="0" applyAlignment="0" applyProtection="0"/>
    <xf numFmtId="18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234"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234" fontId="44" fillId="0" borderId="0" applyFont="0" applyFill="0" applyBorder="0" applyAlignment="0" applyProtection="0"/>
    <xf numFmtId="0" fontId="99" fillId="0" borderId="0"/>
    <xf numFmtId="183" fontId="44" fillId="0" borderId="0" applyFont="0" applyFill="0" applyBorder="0" applyAlignment="0" applyProtection="0"/>
    <xf numFmtId="0" fontId="104" fillId="19" borderId="0">
      <alignment vertical="center"/>
    </xf>
    <xf numFmtId="2" fontId="151"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218" fillId="53" borderId="0">
      <alignment horizontal="centerContinuous"/>
    </xf>
    <xf numFmtId="167" fontId="46" fillId="0" borderId="0" applyFont="0" applyFill="0" applyBorder="0" applyAlignment="0" applyProtection="0"/>
    <xf numFmtId="169" fontId="46" fillId="0" borderId="0" applyFont="0" applyFill="0" applyBorder="0" applyAlignment="0" applyProtection="0"/>
    <xf numFmtId="296" fontId="44" fillId="0" borderId="0" applyFont="0" applyFill="0" applyBorder="0" applyAlignment="0" applyProtection="0"/>
    <xf numFmtId="297" fontId="44" fillId="0" borderId="0" applyFont="0" applyFill="0" applyBorder="0" applyAlignment="0" applyProtection="0"/>
    <xf numFmtId="298" fontId="76" fillId="0" borderId="0" applyFont="0" applyFill="0" applyBorder="0" applyAlignment="0" applyProtection="0"/>
    <xf numFmtId="0" fontId="104" fillId="0" borderId="0">
      <alignment vertical="center"/>
    </xf>
    <xf numFmtId="0" fontId="104" fillId="0" borderId="0">
      <alignment vertical="center"/>
    </xf>
    <xf numFmtId="0" fontId="99" fillId="0" borderId="0"/>
    <xf numFmtId="299" fontId="44" fillId="0" borderId="0">
      <alignment horizontal="right"/>
    </xf>
    <xf numFmtId="299" fontId="44" fillId="0" borderId="0">
      <alignment horizontal="right"/>
    </xf>
    <xf numFmtId="15" fontId="45" fillId="80" borderId="39" applyNumberFormat="0" applyFill="0" applyBorder="0" applyAlignment="0"/>
    <xf numFmtId="17" fontId="45" fillId="80" borderId="39" applyNumberFormat="0" applyFill="0" applyBorder="0" applyAlignment="0"/>
    <xf numFmtId="0" fontId="99" fillId="0" borderId="0"/>
    <xf numFmtId="0" fontId="99" fillId="0" borderId="0"/>
    <xf numFmtId="0" fontId="99" fillId="0" borderId="0"/>
    <xf numFmtId="299" fontId="44" fillId="0" borderId="0">
      <alignment horizontal="right"/>
    </xf>
    <xf numFmtId="0" fontId="144" fillId="0" borderId="0" applyNumberFormat="0" applyFont="0" applyBorder="0" applyAlignment="0"/>
    <xf numFmtId="0" fontId="144" fillId="0" borderId="0" applyNumberFormat="0" applyFont="0" applyBorder="0" applyAlignment="0"/>
    <xf numFmtId="300" fontId="44" fillId="0" borderId="0" applyFont="0" applyFill="0" applyBorder="0" applyAlignment="0" applyProtection="0"/>
    <xf numFmtId="301" fontId="138" fillId="0" borderId="0">
      <alignment horizontal="right" vertical="center" wrapText="1"/>
    </xf>
    <xf numFmtId="302" fontId="138" fillId="0" borderId="0">
      <alignment horizontal="right" vertical="center" wrapText="1"/>
    </xf>
    <xf numFmtId="303" fontId="138" fillId="0" borderId="0">
      <alignment horizontal="right" vertical="center" wrapText="1"/>
    </xf>
    <xf numFmtId="0" fontId="99" fillId="0" borderId="0"/>
    <xf numFmtId="0" fontId="219" fillId="53" borderId="0" applyNumberFormat="0" applyBorder="0">
      <protection locked="0"/>
    </xf>
    <xf numFmtId="4" fontId="66" fillId="0" borderId="40" applyFill="0" applyBorder="0">
      <alignment horizontal="right"/>
      <protection locked="0"/>
    </xf>
    <xf numFmtId="0" fontId="220" fillId="6"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1" fillId="6" borderId="0" applyNumberFormat="0" applyBorder="0" applyAlignment="0" applyProtection="0"/>
    <xf numFmtId="0" fontId="99" fillId="0" borderId="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2" fillId="6"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6" borderId="0" applyNumberFormat="0" applyBorder="0" applyAlignment="0" applyProtection="0"/>
    <xf numFmtId="0" fontId="99" fillId="0" borderId="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99" fillId="0" borderId="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37" fontId="223" fillId="0" borderId="0"/>
    <xf numFmtId="0" fontId="223" fillId="0" borderId="0"/>
    <xf numFmtId="0" fontId="223" fillId="0" borderId="0"/>
    <xf numFmtId="0" fontId="99" fillId="0" borderId="0"/>
    <xf numFmtId="0" fontId="152" fillId="2" borderId="8" applyNumberFormat="0" applyFont="0" applyBorder="0" applyAlignment="0">
      <alignment horizontal="centerContinuous"/>
    </xf>
    <xf numFmtId="0" fontId="115" fillId="0" borderId="12"/>
    <xf numFmtId="0" fontId="201" fillId="0" borderId="0"/>
    <xf numFmtId="0" fontId="201" fillId="0" borderId="0"/>
    <xf numFmtId="0" fontId="44" fillId="0" borderId="0"/>
    <xf numFmtId="304" fontId="52"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5" fontId="44" fillId="0" borderId="0"/>
    <xf numFmtId="305" fontId="44" fillId="0" borderId="0"/>
    <xf numFmtId="0" fontId="99" fillId="0" borderId="0"/>
    <xf numFmtId="272" fontId="44" fillId="0" borderId="0"/>
    <xf numFmtId="272" fontId="44" fillId="0" borderId="0"/>
    <xf numFmtId="0" fontId="99" fillId="0" borderId="0"/>
    <xf numFmtId="306" fontId="44" fillId="0" borderId="0">
      <alignment horizontal="right"/>
    </xf>
    <xf numFmtId="306" fontId="44" fillId="0" borderId="0">
      <alignment horizontal="right"/>
    </xf>
    <xf numFmtId="0" fontId="99" fillId="0" borderId="0"/>
    <xf numFmtId="37" fontId="66" fillId="0" borderId="0" applyAlignment="0"/>
    <xf numFmtId="0" fontId="43" fillId="0" borderId="0"/>
    <xf numFmtId="0" fontId="66" fillId="0" borderId="0" applyAlignment="0"/>
    <xf numFmtId="0" fontId="43" fillId="0" borderId="0"/>
    <xf numFmtId="0" fontId="43" fillId="0" borderId="0"/>
    <xf numFmtId="0" fontId="43" fillId="0" borderId="0"/>
    <xf numFmtId="0" fontId="66" fillId="0" borderId="0" applyAlignment="0"/>
    <xf numFmtId="0" fontId="66" fillId="0" borderId="0" applyAlignment="0"/>
    <xf numFmtId="0" fontId="43" fillId="0" borderId="0"/>
    <xf numFmtId="0" fontId="43" fillId="0" borderId="0"/>
    <xf numFmtId="0" fontId="43" fillId="0" borderId="0"/>
    <xf numFmtId="0" fontId="99"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99" fillId="0" borderId="0"/>
    <xf numFmtId="0" fontId="99" fillId="0" borderId="0"/>
    <xf numFmtId="0" fontId="43" fillId="0" borderId="0"/>
    <xf numFmtId="0" fontId="43" fillId="0" borderId="0"/>
    <xf numFmtId="184" fontId="44" fillId="0" borderId="0">
      <alignment vertical="center"/>
    </xf>
    <xf numFmtId="197" fontId="224" fillId="0" borderId="0">
      <alignment vertical="center"/>
    </xf>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225" fillId="0" borderId="0"/>
    <xf numFmtId="184" fontId="44" fillId="0" borderId="0">
      <alignment vertical="center"/>
    </xf>
    <xf numFmtId="0" fontId="43"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44" fillId="0" borderId="0"/>
    <xf numFmtId="0" fontId="99" fillId="0" borderId="0"/>
    <xf numFmtId="0" fontId="43" fillId="0" borderId="0"/>
    <xf numFmtId="0" fontId="99" fillId="0" borderId="0"/>
    <xf numFmtId="0" fontId="44" fillId="0" borderId="0"/>
    <xf numFmtId="0" fontId="44" fillId="0" borderId="0"/>
    <xf numFmtId="0" fontId="99" fillId="0" borderId="0"/>
    <xf numFmtId="0" fontId="43" fillId="0" borderId="0"/>
    <xf numFmtId="0" fontId="44" fillId="0" borderId="0"/>
    <xf numFmtId="0" fontId="99" fillId="0" borderId="0"/>
    <xf numFmtId="0" fontId="99" fillId="0" borderId="0"/>
    <xf numFmtId="181" fontId="67" fillId="0" borderId="0">
      <alignment vertical="center"/>
    </xf>
    <xf numFmtId="0" fontId="44" fillId="0" borderId="0"/>
    <xf numFmtId="184" fontId="44" fillId="0" borderId="0">
      <alignment vertical="center"/>
    </xf>
    <xf numFmtId="0" fontId="43" fillId="0" borderId="0"/>
    <xf numFmtId="0" fontId="99" fillId="0" borderId="0"/>
    <xf numFmtId="0" fontId="44" fillId="0" borderId="0"/>
    <xf numFmtId="184" fontId="44" fillId="0" borderId="0">
      <alignment vertical="center"/>
    </xf>
    <xf numFmtId="0" fontId="43" fillId="0" borderId="0"/>
    <xf numFmtId="0" fontId="9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99" fillId="0" borderId="0"/>
    <xf numFmtId="0" fontId="9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99" fillId="0" borderId="0"/>
    <xf numFmtId="0" fontId="44" fillId="0" borderId="0"/>
    <xf numFmtId="0" fontId="44" fillId="0" borderId="0"/>
    <xf numFmtId="0" fontId="44" fillId="0" borderId="0"/>
    <xf numFmtId="0" fontId="44" fillId="0" borderId="0"/>
    <xf numFmtId="0" fontId="44"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66" fillId="0" borderId="0"/>
    <xf numFmtId="0" fontId="66"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66"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66" fillId="0" borderId="0"/>
    <xf numFmtId="0" fontId="66" fillId="0" borderId="0"/>
    <xf numFmtId="0" fontId="99" fillId="0" borderId="0"/>
    <xf numFmtId="0" fontId="99" fillId="0" borderId="0"/>
    <xf numFmtId="0" fontId="66" fillId="0" borderId="0"/>
    <xf numFmtId="0" fontId="66" fillId="0" borderId="0"/>
    <xf numFmtId="0" fontId="99" fillId="0" borderId="0"/>
    <xf numFmtId="184" fontId="44" fillId="0" borderId="0">
      <alignment vertical="center"/>
    </xf>
    <xf numFmtId="0" fontId="99" fillId="0" borderId="0"/>
    <xf numFmtId="0" fontId="43" fillId="0" borderId="0"/>
    <xf numFmtId="0" fontId="43"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4" fontId="44" fillId="0" borderId="0">
      <alignment vertical="center"/>
    </xf>
    <xf numFmtId="184" fontId="44" fillId="0" borderId="0">
      <alignment vertical="center"/>
    </xf>
    <xf numFmtId="184" fontId="44" fillId="0" borderId="0">
      <alignment vertical="center"/>
    </xf>
    <xf numFmtId="0" fontId="99" fillId="0" borderId="0"/>
    <xf numFmtId="37"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99" fillId="0" borderId="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234" fontId="44" fillId="0" borderId="7">
      <alignment horizontal="left"/>
    </xf>
    <xf numFmtId="0" fontId="99" fillId="0" borderId="0"/>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99" fillId="0" borderId="0"/>
    <xf numFmtId="0" fontId="44" fillId="0" borderId="0"/>
    <xf numFmtId="0" fontId="226" fillId="0" borderId="0"/>
    <xf numFmtId="0" fontId="44" fillId="0" borderId="0"/>
    <xf numFmtId="0" fontId="44" fillId="0" borderId="0"/>
    <xf numFmtId="0" fontId="99" fillId="0" borderId="0"/>
    <xf numFmtId="0" fontId="227" fillId="0" borderId="0"/>
    <xf numFmtId="0" fontId="44" fillId="0" borderId="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48" borderId="21" applyNumberFormat="0" applyFont="0" applyAlignment="0" applyProtection="0"/>
    <xf numFmtId="0" fontId="228"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8" fillId="0" borderId="15"/>
    <xf numFmtId="0" fontId="228" fillId="0" borderId="15"/>
    <xf numFmtId="0" fontId="99" fillId="0" borderId="0"/>
    <xf numFmtId="0" fontId="229" fillId="0" borderId="15"/>
    <xf numFmtId="0" fontId="228" fillId="0" borderId="15"/>
    <xf numFmtId="0" fontId="228" fillId="0" borderId="15"/>
    <xf numFmtId="0" fontId="228" fillId="0" borderId="15"/>
    <xf numFmtId="0" fontId="228" fillId="0" borderId="15"/>
    <xf numFmtId="0" fontId="228"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9" fillId="0" borderId="15"/>
    <xf numFmtId="0" fontId="229" fillId="0" borderId="15"/>
    <xf numFmtId="307" fontId="208" fillId="0" borderId="0" applyProtection="0">
      <alignment horizontal="center"/>
    </xf>
    <xf numFmtId="308" fontId="44" fillId="0" borderId="0" applyProtection="0">
      <alignment horizontal="center"/>
    </xf>
    <xf numFmtId="309" fontId="44" fillId="0" borderId="0" applyProtection="0">
      <alignment horizontal="center"/>
    </xf>
    <xf numFmtId="307" fontId="208" fillId="0" borderId="0" applyProtection="0">
      <alignment horizontal="center"/>
    </xf>
    <xf numFmtId="307" fontId="208" fillId="0" borderId="0" applyProtection="0">
      <alignment horizontal="center"/>
    </xf>
    <xf numFmtId="37" fontId="44" fillId="0" borderId="0"/>
    <xf numFmtId="37" fontId="44" fillId="0" borderId="0"/>
    <xf numFmtId="0" fontId="44" fillId="0" borderId="0"/>
    <xf numFmtId="0" fontId="43" fillId="0" borderId="0"/>
    <xf numFmtId="0" fontId="99" fillId="0" borderId="0"/>
    <xf numFmtId="0" fontId="44" fillId="0" borderId="0"/>
    <xf numFmtId="0" fontId="43" fillId="0" borderId="0"/>
    <xf numFmtId="0" fontId="99" fillId="0" borderId="0"/>
    <xf numFmtId="0" fontId="230" fillId="0" borderId="0">
      <alignment horizontal="center" vertical="top"/>
    </xf>
    <xf numFmtId="0" fontId="152" fillId="0" borderId="15" applyNumberFormat="0" applyBorder="0" applyAlignment="0" applyProtection="0">
      <alignment horizontal="right"/>
      <protection locked="0"/>
    </xf>
    <xf numFmtId="0" fontId="112" fillId="81" borderId="0" applyNumberFormat="0" applyFont="0" applyBorder="0" applyAlignment="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3" borderId="41" applyNumberFormat="0" applyAlignment="0" applyProtection="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43" fillId="0" borderId="0"/>
    <xf numFmtId="0" fontId="99" fillId="0" borderId="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31" fillId="52" borderId="41" applyNumberFormat="0" applyAlignment="0" applyProtection="0"/>
    <xf numFmtId="0" fontId="232" fillId="52"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310" fontId="151" fillId="82" borderId="15" applyNumberFormat="0" applyBorder="0" applyAlignment="0" applyProtection="0">
      <alignment horizontal="center"/>
      <protection hidden="1"/>
    </xf>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311" fontId="71" fillId="0" borderId="0" applyFont="0" applyFill="0" applyBorder="0" applyAlignment="0">
      <alignment vertical="center"/>
    </xf>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 fontId="233" fillId="58" borderId="8" applyNumberFormat="0" applyBorder="0" applyAlignment="0" applyProtection="0">
      <protection hidden="1"/>
    </xf>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3" fontId="235" fillId="83" borderId="22" applyNumberFormat="0" applyBorder="0" applyAlignment="0" applyProtection="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0" fontId="99" fillId="0" borderId="0"/>
    <xf numFmtId="311" fontId="71" fillId="0" borderId="0" applyFont="0" applyFill="0" applyBorder="0"/>
    <xf numFmtId="0" fontId="99" fillId="0" borderId="0"/>
    <xf numFmtId="0" fontId="99" fillId="0" borderId="0"/>
    <xf numFmtId="311" fontId="71" fillId="0" borderId="0" applyFont="0" applyFill="0" applyBorder="0"/>
    <xf numFmtId="311" fontId="71" fillId="0" borderId="0" applyFont="0" applyFill="0" applyBorder="0"/>
    <xf numFmtId="0" fontId="99" fillId="0" borderId="0"/>
    <xf numFmtId="0" fontId="71" fillId="0" borderId="0" applyFont="0" applyFill="0" applyBorder="0" applyAlignment="0">
      <alignment vertical="center"/>
    </xf>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99" fillId="0" borderId="0"/>
    <xf numFmtId="0" fontId="99" fillId="0" borderId="0"/>
    <xf numFmtId="0" fontId="71" fillId="0" borderId="0" applyFont="0" applyFill="0" applyBorder="0"/>
    <xf numFmtId="0" fontId="99" fillId="0" borderId="0"/>
    <xf numFmtId="311" fontId="71" fillId="0" borderId="0" applyFont="0" applyFill="0" applyBorder="0" applyAlignment="0">
      <alignment vertical="center"/>
    </xf>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0" fontId="99" fillId="0" borderId="0"/>
    <xf numFmtId="0" fontId="99" fillId="0" borderId="0"/>
    <xf numFmtId="311" fontId="71" fillId="0" borderId="0" applyFont="0" applyFill="0" applyBorder="0"/>
    <xf numFmtId="0" fontId="99" fillId="0" borderId="0"/>
    <xf numFmtId="1" fontId="237"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312" fontId="94" fillId="0" borderId="0">
      <alignment horizontal="center"/>
    </xf>
    <xf numFmtId="0" fontId="44" fillId="0" borderId="42" applyNumberFormat="0" applyAlignment="0" applyProtection="0"/>
    <xf numFmtId="0" fontId="44" fillId="0" borderId="42" applyNumberFormat="0" applyAlignment="0" applyProtection="0"/>
    <xf numFmtId="0" fontId="99" fillId="0" borderId="0"/>
    <xf numFmtId="0" fontId="66" fillId="20" borderId="0" applyNumberFormat="0" applyFont="0" applyBorder="0" applyAlignment="0" applyProtection="0"/>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99" fillId="0" borderId="0"/>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99" fillId="0" borderId="0"/>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99" fillId="0" borderId="0"/>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99" fillId="0" borderId="0"/>
    <xf numFmtId="0" fontId="66" fillId="0" borderId="43" applyNumberFormat="0" applyAlignment="0" applyProtection="0"/>
    <xf numFmtId="0" fontId="66" fillId="0" borderId="43"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6" fillId="0" borderId="43"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99" fillId="0" borderId="0"/>
    <xf numFmtId="0" fontId="44" fillId="0" borderId="45" applyNumberFormat="0" applyAlignment="0" applyProtection="0"/>
    <xf numFmtId="0" fontId="44" fillId="0" borderId="45" applyNumberFormat="0" applyAlignment="0" applyProtection="0"/>
    <xf numFmtId="0" fontId="43" fillId="0" borderId="0"/>
    <xf numFmtId="0" fontId="43" fillId="0" borderId="0"/>
    <xf numFmtId="0" fontId="99" fillId="0" borderId="0"/>
    <xf numFmtId="0" fontId="239" fillId="0" borderId="0" applyNumberFormat="0">
      <alignment horizontal="center" vertical="center"/>
    </xf>
    <xf numFmtId="236" fontId="52"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0" fontId="99" fillId="0" borderId="0"/>
    <xf numFmtId="304" fontId="52"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10" fontId="44" fillId="0" borderId="0" applyFont="0" applyFill="0" applyBorder="0" applyAlignment="0" applyProtection="0"/>
    <xf numFmtId="0" fontId="44" fillId="0" borderId="0" applyFont="0" applyFill="0" applyBorder="0" applyAlignment="0" applyProtection="0"/>
    <xf numFmtId="0" fontId="99" fillId="0" borderId="0"/>
    <xf numFmtId="313" fontId="44" fillId="0" borderId="0" applyFont="0" applyFill="0" applyBorder="0" applyAlignment="0" applyProtection="0"/>
    <xf numFmtId="313" fontId="44"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9" fontId="44"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4" fillId="0" borderId="0" applyFont="0" applyFill="0" applyBorder="0" applyAlignment="0" applyProtection="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9" fontId="99"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9" fontId="99"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0" fontId="99" fillId="0" borderId="0"/>
    <xf numFmtId="10" fontId="77" fillId="0" borderId="0" applyFont="0" applyFill="0" applyBorder="0" applyAlignment="0" applyProtection="0"/>
    <xf numFmtId="2" fontId="44" fillId="0" borderId="0" applyFont="0" applyFill="0" applyAlignment="0" applyProtection="0"/>
    <xf numFmtId="9" fontId="44" fillId="0" borderId="0" applyFont="0" applyFill="0" applyBorder="0" applyAlignment="0" applyProtection="0"/>
    <xf numFmtId="9" fontId="44" fillId="0" borderId="0" applyFont="0" applyFill="0" applyBorder="0" applyAlignment="0" applyProtection="0"/>
    <xf numFmtId="0" fontId="99" fillId="0" borderId="0"/>
    <xf numFmtId="9" fontId="99" fillId="0" borderId="0" applyFont="0" applyFill="0" applyBorder="0" applyAlignment="0" applyProtection="0"/>
    <xf numFmtId="0" fontId="99" fillId="0" borderId="0"/>
    <xf numFmtId="9" fontId="44" fillId="0" borderId="0" applyFont="0" applyFill="0" applyBorder="0" applyAlignment="0" applyProtection="0"/>
    <xf numFmtId="9" fontId="44" fillId="0" borderId="0" applyFont="0" applyFill="0" applyBorder="0" applyAlignment="0" applyProtection="0"/>
    <xf numFmtId="0" fontId="99" fillId="0" borderId="0"/>
    <xf numFmtId="9" fontId="66" fillId="0" borderId="0" applyFont="0" applyFill="0" applyBorder="0" applyAlignment="0" applyProtection="0"/>
    <xf numFmtId="9"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9" fontId="99" fillId="0" borderId="0" applyFont="0" applyFill="0" applyBorder="0" applyAlignment="0" applyProtection="0"/>
    <xf numFmtId="9" fontId="44" fillId="0" borderId="0" applyFont="0" applyFill="0" applyBorder="0" applyAlignment="0" applyProtection="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3" fontId="174"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99"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99"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77" fillId="0" borderId="0" applyNumberFormat="0" applyFont="0" applyFill="0" applyBorder="0" applyAlignment="0" applyProtection="0">
      <alignment horizontal="left"/>
    </xf>
    <xf numFmtId="0" fontId="241"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314" fontId="105" fillId="0" borderId="0" applyFont="0" applyFill="0" applyBorder="0" applyAlignment="0" applyProtection="0">
      <alignment horizontal="right"/>
    </xf>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99" fillId="0" borderId="0"/>
    <xf numFmtId="37" fontId="243" fillId="0" borderId="0" applyNumberFormat="0" applyFill="0" applyBorder="0" applyAlignment="0" applyProtection="0"/>
    <xf numFmtId="0" fontId="243" fillId="0" borderId="0" applyNumberFormat="0" applyFill="0" applyBorder="0" applyAlignment="0" applyProtection="0"/>
    <xf numFmtId="0" fontId="43" fillId="0" borderId="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7" borderId="21" applyNumberFormat="0" applyFont="0" applyAlignment="0" applyProtection="0"/>
    <xf numFmtId="0" fontId="46" fillId="0" borderId="6" applyNumberFormat="0" applyBorder="0" applyAlignment="0"/>
    <xf numFmtId="0" fontId="46" fillId="0" borderId="6" applyNumberFormat="0" applyBorder="0" applyAlignment="0"/>
    <xf numFmtId="0" fontId="99" fillId="0" borderId="0"/>
    <xf numFmtId="0" fontId="44" fillId="0" borderId="0" applyNumberFormat="0" applyFont="0" applyFill="0" applyBorder="0" applyProtection="0">
      <alignment horizontal="right"/>
    </xf>
    <xf numFmtId="0" fontId="44" fillId="0" borderId="0" applyNumberFormat="0" applyFont="0" applyFill="0" applyBorder="0" applyProtection="0">
      <alignment horizontal="right"/>
    </xf>
    <xf numFmtId="0" fontId="99" fillId="0" borderId="0"/>
    <xf numFmtId="2" fontId="44" fillId="0" borderId="0" applyFont="0" applyFill="0" applyBorder="0" applyProtection="0">
      <alignment horizontal="right"/>
    </xf>
    <xf numFmtId="2" fontId="44" fillId="0" borderId="0" applyFont="0" applyFill="0" applyBorder="0" applyProtection="0">
      <alignment horizontal="right"/>
    </xf>
    <xf numFmtId="0" fontId="99" fillId="0" borderId="0"/>
    <xf numFmtId="0" fontId="244" fillId="0" borderId="0"/>
    <xf numFmtId="38" fontId="245" fillId="0" borderId="0">
      <alignment horizontal="center"/>
    </xf>
    <xf numFmtId="0" fontId="246" fillId="26"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99" fillId="0" borderId="0"/>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30" borderId="8"/>
    <xf numFmtId="0" fontId="246" fillId="30" borderId="8"/>
    <xf numFmtId="0" fontId="246" fillId="30" borderId="8"/>
    <xf numFmtId="0" fontId="246" fillId="26"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175" fontId="247" fillId="0" borderId="0">
      <alignment horizontal="right"/>
    </xf>
    <xf numFmtId="0" fontId="104" fillId="48" borderId="0" applyBorder="0" applyAlignment="0">
      <alignment vertical="center"/>
      <protection locked="0"/>
    </xf>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14" borderId="0" applyNumberFormat="0" applyBorder="0" applyAlignment="0" applyProtection="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249" fillId="2" borderId="0" applyNumberFormat="0"/>
    <xf numFmtId="0" fontId="250" fillId="0" borderId="0"/>
    <xf numFmtId="315" fontId="66" fillId="0" borderId="0"/>
    <xf numFmtId="316" fontId="66" fillId="0" borderId="0"/>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99" fillId="0" borderId="0"/>
    <xf numFmtId="0" fontId="251" fillId="76" borderId="14" applyFont="0">
      <alignment horizontal="left" vertical="center"/>
    </xf>
    <xf numFmtId="0" fontId="251" fillId="76" borderId="14" applyFont="0">
      <alignment horizontal="lef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52" fillId="85" borderId="0"/>
    <xf numFmtId="0" fontId="253" fillId="85"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85" borderId="0"/>
    <xf numFmtId="0" fontId="255" fillId="76" borderId="0"/>
    <xf numFmtId="0" fontId="255" fillId="30" borderId="0"/>
    <xf numFmtId="0" fontId="255" fillId="31" borderId="0"/>
    <xf numFmtId="168" fontId="44" fillId="0" borderId="0" applyFont="0" applyFill="0" applyBorder="0" applyAlignment="0" applyProtection="0"/>
    <xf numFmtId="40" fontId="77" fillId="0" borderId="0" applyFont="0" applyFill="0" applyBorder="0" applyAlignment="0" applyProtection="0"/>
    <xf numFmtId="317" fontId="208" fillId="0" borderId="0">
      <alignment horizontal="right"/>
    </xf>
    <xf numFmtId="318" fontId="247" fillId="0" borderId="0">
      <alignment horizontal="right"/>
    </xf>
    <xf numFmtId="319" fontId="60" fillId="86" borderId="0" applyNumberFormat="0" applyFont="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175" fontId="256" fillId="0" borderId="0">
      <alignment horizontal="right"/>
    </xf>
    <xf numFmtId="0" fontId="199" fillId="2" borderId="0" applyNumberFormat="0" applyBorder="0">
      <alignment horizontal="right"/>
    </xf>
    <xf numFmtId="169" fontId="44" fillId="0" borderId="0" applyFill="0" applyBorder="0" applyAlignment="0" applyProtection="0"/>
    <xf numFmtId="169" fontId="44" fillId="0" borderId="0" applyFill="0" applyBorder="0" applyAlignment="0" applyProtection="0"/>
    <xf numFmtId="0" fontId="99" fillId="0" borderId="0"/>
    <xf numFmtId="0" fontId="257" fillId="2" borderId="0" applyNumberFormat="0" applyBorder="0">
      <alignment horizontal="right"/>
      <protection locked="0"/>
    </xf>
    <xf numFmtId="0" fontId="258" fillId="2" borderId="0" applyNumberFormat="0" applyBorder="0">
      <alignment horizontal="right"/>
    </xf>
    <xf numFmtId="0" fontId="209" fillId="2" borderId="0" applyNumberFormat="0" applyBorder="0">
      <alignment horizontal="right"/>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38" fontId="96" fillId="0" borderId="0" applyFill="0" applyBorder="0" applyAlignment="0" applyProtection="0"/>
    <xf numFmtId="0" fontId="96" fillId="0" borderId="0" applyFill="0" applyBorder="0" applyAlignment="0" applyProtection="0"/>
    <xf numFmtId="0" fontId="96" fillId="0" borderId="0" applyFill="0" applyBorder="0" applyAlignment="0" applyProtection="0"/>
    <xf numFmtId="0" fontId="99" fillId="0" borderId="0"/>
    <xf numFmtId="0" fontId="96" fillId="0" borderId="0" applyFill="0" applyBorder="0" applyAlignment="0" applyProtection="0"/>
    <xf numFmtId="0" fontId="99" fillId="0" borderId="0"/>
    <xf numFmtId="267" fontId="44" fillId="0" borderId="0" applyFont="0" applyFill="0" applyBorder="0" applyAlignment="0" applyProtection="0"/>
    <xf numFmtId="0" fontId="208" fillId="0" borderId="0"/>
    <xf numFmtId="0" fontId="248" fillId="53" borderId="41" applyNumberFormat="0" applyAlignment="0" applyProtection="0"/>
    <xf numFmtId="0" fontId="248" fillId="53"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3"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3" borderId="41" applyNumberFormat="0" applyAlignment="0" applyProtection="0"/>
    <xf numFmtId="0" fontId="248" fillId="52" borderId="41" applyNumberFormat="0" applyAlignment="0" applyProtection="0"/>
    <xf numFmtId="0" fontId="99" fillId="0" borderId="0"/>
    <xf numFmtId="0" fontId="248" fillId="53" borderId="41" applyNumberFormat="0" applyAlignment="0" applyProtection="0"/>
    <xf numFmtId="0" fontId="248" fillId="52" borderId="41" applyNumberFormat="0" applyAlignment="0" applyProtection="0"/>
    <xf numFmtId="0" fontId="99" fillId="0" borderId="0"/>
    <xf numFmtId="0" fontId="248" fillId="53"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45" fillId="0" borderId="0" applyNumberFormat="0"/>
    <xf numFmtId="0" fontId="260" fillId="2" borderId="0" applyNumberFormat="0" applyBorder="0">
      <alignment horizontal="right"/>
    </xf>
    <xf numFmtId="175" fontId="261" fillId="0" borderId="0">
      <alignment horizontal="right"/>
    </xf>
    <xf numFmtId="0" fontId="262" fillId="0" borderId="0"/>
    <xf numFmtId="0" fontId="99" fillId="0" borderId="0"/>
    <xf numFmtId="0" fontId="44" fillId="20" borderId="0" applyNumberFormat="0" applyBorder="0" applyAlignment="0">
      <protection locked="0"/>
    </xf>
    <xf numFmtId="200" fontId="66" fillId="79" borderId="0"/>
    <xf numFmtId="200" fontId="66" fillId="2" borderId="0"/>
    <xf numFmtId="200" fontId="66" fillId="2" borderId="0"/>
    <xf numFmtId="200" fontId="66" fillId="2" borderId="0"/>
    <xf numFmtId="200" fontId="66" fillId="2" borderId="0"/>
    <xf numFmtId="0" fontId="99" fillId="0" borderId="0"/>
    <xf numFmtId="0" fontId="99" fillId="0"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0" fontId="81" fillId="0" borderId="0"/>
    <xf numFmtId="0" fontId="263" fillId="0" borderId="0"/>
    <xf numFmtId="317" fontId="208" fillId="0" borderId="0">
      <alignment horizontal="right"/>
    </xf>
    <xf numFmtId="2" fontId="264" fillId="0" borderId="15" applyNumberFormat="0" applyFill="0" applyBorder="0" applyAlignment="0" applyProtection="0">
      <alignment horizontal="center"/>
      <protection locked="0"/>
    </xf>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44" fillId="0" borderId="0"/>
    <xf numFmtId="0" fontId="44" fillId="0" borderId="0"/>
    <xf numFmtId="0" fontId="46" fillId="0" borderId="0">
      <alignment vertical="top"/>
    </xf>
    <xf numFmtId="0" fontId="44" fillId="0" borderId="0">
      <alignment horizontal="left" wrapText="1"/>
    </xf>
    <xf numFmtId="0" fontId="44" fillId="0" borderId="0"/>
    <xf numFmtId="0" fontId="44" fillId="0" borderId="0"/>
    <xf numFmtId="312" fontId="261" fillId="53" borderId="0">
      <alignment horizontal="center"/>
    </xf>
    <xf numFmtId="214" fontId="261" fillId="53" borderId="0">
      <alignment horizontal="center"/>
    </xf>
    <xf numFmtId="0" fontId="266" fillId="0" borderId="0" applyNumberFormat="0" applyFill="0" applyAlignment="0" applyProtection="0"/>
    <xf numFmtId="0" fontId="267" fillId="0" borderId="0" applyNumberFormat="0" applyFill="0" applyAlignment="0" applyProtection="0"/>
    <xf numFmtId="0" fontId="268" fillId="0" borderId="0" applyNumberFormat="0" applyFill="0" applyAlignment="0" applyProtection="0"/>
    <xf numFmtId="0" fontId="269" fillId="0" borderId="0" applyNumberFormat="0" applyFill="0" applyAlignment="0" applyProtection="0"/>
    <xf numFmtId="0" fontId="61" fillId="0" borderId="0"/>
    <xf numFmtId="0" fontId="270" fillId="0" borderId="0" applyNumberFormat="0" applyFont="0" applyBorder="0" applyAlignment="0">
      <alignment horizontal="left"/>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0" fontId="99" fillId="0" borderId="0"/>
    <xf numFmtId="0" fontId="99" fillId="0" borderId="0"/>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0" fontId="99" fillId="0" borderId="0"/>
    <xf numFmtId="0" fontId="44" fillId="0" borderId="0" applyNumberFormat="0" applyProtection="0">
      <alignment horizontal="left" vertical="top"/>
    </xf>
    <xf numFmtId="0" fontId="271" fillId="0" borderId="0" applyNumberFormat="0" applyFill="0" applyBorder="0" applyProtection="0"/>
    <xf numFmtId="0" fontId="272" fillId="0" borderId="0" applyNumberFormat="0" applyFill="0" applyBorder="0" applyProtection="0">
      <alignmen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73" fillId="0" borderId="30" applyNumberFormat="0" applyProtection="0">
      <alignment horizontal="left" vertical="top"/>
    </xf>
    <xf numFmtId="0" fontId="43" fillId="0" borderId="0"/>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99" fillId="0" borderId="0"/>
    <xf numFmtId="323" fontId="208" fillId="0" borderId="0">
      <alignment horizontal="right"/>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99" fillId="0" borderId="0"/>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99" fillId="0" borderId="0"/>
    <xf numFmtId="0" fontId="274" fillId="0" borderId="0" applyBorder="0" applyProtection="0">
      <alignmen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0" fontId="99" fillId="0" borderId="0"/>
    <xf numFmtId="0" fontId="99"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0" fontId="43"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0" fontId="43" fillId="0" borderId="0"/>
    <xf numFmtId="0" fontId="43"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0" fontId="99" fillId="0" borderId="0"/>
    <xf numFmtId="0" fontId="275"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99" fillId="0" borderId="0"/>
    <xf numFmtId="0" fontId="99" fillId="0" borderId="0"/>
    <xf numFmtId="0" fontId="99" fillId="0" borderId="0"/>
    <xf numFmtId="0" fontId="99" fillId="0" borderId="0"/>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99" fillId="0" borderId="0"/>
    <xf numFmtId="0" fontId="99" fillId="0" borderId="0"/>
    <xf numFmtId="0" fontId="99" fillId="0" borderId="0"/>
    <xf numFmtId="0" fontId="99" fillId="0" borderId="0"/>
    <xf numFmtId="0" fontId="99" fillId="0" borderId="0"/>
    <xf numFmtId="0" fontId="276"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43" fillId="0" borderId="0"/>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43" fillId="0" borderId="0"/>
    <xf numFmtId="0" fontId="99" fillId="0" borderId="0"/>
    <xf numFmtId="0" fontId="276"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99" fillId="0" borderId="0"/>
    <xf numFmtId="0" fontId="99" fillId="0" borderId="0"/>
    <xf numFmtId="0" fontId="44" fillId="0" borderId="0"/>
    <xf numFmtId="0" fontId="44" fillId="0" borderId="0"/>
    <xf numFmtId="0" fontId="99" fillId="0" borderId="0"/>
    <xf numFmtId="0" fontId="277"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99" fillId="0" borderId="0"/>
    <xf numFmtId="0" fontId="99" fillId="0" borderId="0"/>
    <xf numFmtId="0" fontId="99" fillId="0" borderId="0"/>
    <xf numFmtId="0" fontId="99" fillId="0" borderId="0"/>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99" fillId="0" borderId="0"/>
    <xf numFmtId="0" fontId="99" fillId="0" borderId="0"/>
    <xf numFmtId="0" fontId="99" fillId="0" borderId="0"/>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99" fillId="0" borderId="0"/>
    <xf numFmtId="0" fontId="44" fillId="0" borderId="0">
      <alignment horizontal="centerContinuous"/>
    </xf>
    <xf numFmtId="0" fontId="45" fillId="53" borderId="0" applyNumberFormat="0" applyBorder="0">
      <alignment horizontal="left"/>
    </xf>
    <xf numFmtId="0" fontId="106" fillId="0" borderId="0" applyNumberFormat="0" applyFill="0" applyBorder="0" applyAlignment="0" applyProtection="0"/>
    <xf numFmtId="0" fontId="279" fillId="0" borderId="0" applyNumberFormat="0" applyFill="0" applyBorder="0" applyAlignment="0" applyProtection="0"/>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xf numFmtId="0" fontId="44" fillId="0" borderId="0"/>
    <xf numFmtId="0" fontId="99" fillId="0" borderId="0"/>
    <xf numFmtId="0" fontId="44" fillId="0" borderId="0"/>
    <xf numFmtId="0" fontId="44" fillId="0" borderId="0"/>
    <xf numFmtId="0" fontId="99" fillId="0" borderId="0"/>
    <xf numFmtId="49" fontId="46" fillId="0" borderId="0" applyFill="0" applyBorder="0" applyAlignment="0"/>
    <xf numFmtId="0" fontId="46" fillId="0" borderId="0" applyFill="0" applyBorder="0" applyAlignment="0"/>
    <xf numFmtId="0" fontId="99" fillId="0" borderId="0"/>
    <xf numFmtId="0" fontId="99" fillId="0" borderId="0"/>
    <xf numFmtId="0" fontId="99" fillId="0" borderId="0"/>
    <xf numFmtId="0" fontId="99" fillId="0" borderId="0"/>
    <xf numFmtId="238" fontId="52" fillId="0" borderId="0" applyFill="0" applyBorder="0" applyAlignment="0"/>
    <xf numFmtId="238" fontId="81" fillId="0" borderId="0" applyFill="0" applyBorder="0" applyAlignment="0"/>
    <xf numFmtId="238" fontId="81" fillId="0" borderId="0" applyFill="0" applyBorder="0" applyAlignment="0"/>
    <xf numFmtId="0" fontId="99" fillId="0" borderId="0"/>
    <xf numFmtId="0" fontId="99" fillId="0" borderId="0"/>
    <xf numFmtId="0" fontId="99" fillId="0" borderId="0"/>
    <xf numFmtId="0" fontId="99" fillId="0" borderId="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0" fontId="99" fillId="0" borderId="0"/>
    <xf numFmtId="235" fontId="46" fillId="0" borderId="0" applyFill="0" applyBorder="0" applyAlignment="0"/>
    <xf numFmtId="324" fontId="44" fillId="0" borderId="0" applyFill="0" applyBorder="0" applyAlignment="0"/>
    <xf numFmtId="0" fontId="99" fillId="0" borderId="0"/>
    <xf numFmtId="0" fontId="279" fillId="0" borderId="0" applyNumberFormat="0" applyFill="0" applyBorder="0" applyAlignment="0" applyProtection="0"/>
    <xf numFmtId="0" fontId="99" fillId="0" borderId="0"/>
    <xf numFmtId="0" fontId="106" fillId="0" borderId="0" applyNumberFormat="0" applyFill="0" applyBorder="0" applyAlignment="0" applyProtection="0"/>
    <xf numFmtId="0" fontId="106" fillId="0" borderId="0" applyNumberFormat="0" applyFill="0" applyBorder="0" applyAlignment="0" applyProtection="0"/>
    <xf numFmtId="0" fontId="99" fillId="0" borderId="0"/>
    <xf numFmtId="0" fontId="279" fillId="0" borderId="0" applyNumberFormat="0" applyFill="0" applyBorder="0" applyAlignment="0" applyProtection="0"/>
    <xf numFmtId="0" fontId="279" fillId="0" borderId="0" applyNumberFormat="0" applyFill="0" applyBorder="0" applyAlignment="0" applyProtection="0"/>
    <xf numFmtId="0" fontId="99" fillId="0" borderId="0"/>
    <xf numFmtId="325" fontId="44" fillId="53" borderId="22" applyNumberFormat="0" applyBorder="0" applyAlignment="0">
      <alignment horizontal="right"/>
    </xf>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99" fillId="0" borderId="0"/>
    <xf numFmtId="0" fontId="99" fillId="0" borderId="0"/>
    <xf numFmtId="0" fontId="99" fillId="0" borderId="0"/>
    <xf numFmtId="0" fontId="99" fillId="0" borderId="0"/>
    <xf numFmtId="0" fontId="44" fillId="53" borderId="22" applyNumberFormat="0" applyBorder="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0" fontId="44" fillId="53" borderId="22" applyNumberFormat="0" applyBorder="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99" fillId="0" borderId="0"/>
    <xf numFmtId="0" fontId="280" fillId="0" borderId="0">
      <alignment horizontal="center"/>
    </xf>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66"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99" fillId="0" borderId="0"/>
    <xf numFmtId="0" fontId="280" fillId="0" borderId="0">
      <alignment horizontal="center"/>
    </xf>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99" fillId="0" borderId="0"/>
    <xf numFmtId="0" fontId="281" fillId="0" borderId="0" applyNumberFormat="0" applyFill="0" applyBorder="0" applyAlignment="0" applyProtection="0"/>
    <xf numFmtId="0" fontId="99" fillId="0" borderId="0"/>
    <xf numFmtId="37" fontId="146" fillId="0" borderId="0" applyNumberFormat="0">
      <alignment horizontal="center"/>
    </xf>
    <xf numFmtId="0" fontId="281" fillId="0" borderId="0" applyNumberFormat="0" applyFill="0" applyBorder="0" applyAlignment="0" applyProtection="0"/>
    <xf numFmtId="0" fontId="188" fillId="0" borderId="32" applyNumberFormat="0" applyFill="0" applyAlignment="0" applyProtection="0"/>
    <xf numFmtId="0" fontId="282" fillId="0" borderId="33" applyNumberFormat="0" applyFill="0" applyAlignment="0" applyProtection="0"/>
    <xf numFmtId="0" fontId="157" fillId="0" borderId="34" applyNumberFormat="0" applyFill="0" applyAlignment="0" applyProtection="0"/>
    <xf numFmtId="0" fontId="157" fillId="0" borderId="0" applyNumberFormat="0" applyFill="0" applyBorder="0" applyAlignment="0" applyProtection="0"/>
    <xf numFmtId="0" fontId="99" fillId="0" borderId="0"/>
    <xf numFmtId="0" fontId="188" fillId="0" borderId="32" applyNumberFormat="0" applyFill="0" applyAlignment="0" applyProtection="0"/>
    <xf numFmtId="0" fontId="282" fillId="0" borderId="33" applyNumberFormat="0" applyFill="0" applyAlignment="0" applyProtection="0"/>
    <xf numFmtId="0" fontId="157" fillId="0" borderId="34" applyNumberFormat="0" applyFill="0" applyAlignment="0" applyProtection="0"/>
    <xf numFmtId="0" fontId="157" fillId="0" borderId="0" applyNumberFormat="0" applyFill="0" applyBorder="0" applyAlignment="0" applyProtection="0"/>
    <xf numFmtId="0" fontId="281" fillId="0" borderId="0" applyNumberFormat="0" applyFill="0" applyBorder="0" applyAlignment="0" applyProtection="0"/>
    <xf numFmtId="0" fontId="188" fillId="0" borderId="32" applyNumberFormat="0" applyFill="0" applyAlignment="0" applyProtection="0"/>
    <xf numFmtId="0" fontId="99" fillId="0" borderId="0"/>
    <xf numFmtId="0" fontId="282" fillId="0" borderId="33" applyNumberFormat="0" applyFill="0" applyAlignment="0" applyProtection="0"/>
    <xf numFmtId="0" fontId="99" fillId="0" borderId="0"/>
    <xf numFmtId="0" fontId="157" fillId="0" borderId="34" applyNumberFormat="0" applyFill="0" applyAlignment="0" applyProtection="0"/>
    <xf numFmtId="0" fontId="99" fillId="0" borderId="0"/>
    <xf numFmtId="0" fontId="157" fillId="0" borderId="0" applyNumberFormat="0" applyFill="0" applyBorder="0" applyAlignment="0" applyProtection="0"/>
    <xf numFmtId="0" fontId="99" fillId="0" borderId="0"/>
    <xf numFmtId="0" fontId="281" fillId="0" borderId="0" applyNumberFormat="0" applyFill="0" applyBorder="0" applyAlignment="0" applyProtection="0"/>
    <xf numFmtId="0" fontId="188" fillId="0" borderId="32" applyNumberFormat="0" applyFill="0" applyAlignment="0" applyProtection="0"/>
    <xf numFmtId="0" fontId="188" fillId="0" borderId="32" applyNumberFormat="0" applyFill="0" applyAlignment="0" applyProtection="0"/>
    <xf numFmtId="0" fontId="99" fillId="0" borderId="0"/>
    <xf numFmtId="0" fontId="282" fillId="0" borderId="33" applyNumberFormat="0" applyFill="0" applyAlignment="0" applyProtection="0"/>
    <xf numFmtId="0" fontId="282" fillId="0" borderId="33" applyNumberFormat="0" applyFill="0" applyAlignment="0" applyProtection="0"/>
    <xf numFmtId="0" fontId="99" fillId="0" borderId="0"/>
    <xf numFmtId="0" fontId="157" fillId="0" borderId="34" applyNumberFormat="0" applyFill="0" applyAlignment="0" applyProtection="0"/>
    <xf numFmtId="0" fontId="157" fillId="0" borderId="34" applyNumberFormat="0" applyFill="0" applyAlignment="0" applyProtection="0"/>
    <xf numFmtId="0" fontId="99" fillId="0" borderId="0"/>
    <xf numFmtId="0" fontId="281" fillId="0" borderId="0" applyNumberFormat="0" applyFill="0" applyBorder="0" applyAlignment="0" applyProtection="0"/>
    <xf numFmtId="0" fontId="99" fillId="0" borderId="0"/>
    <xf numFmtId="225" fontId="174"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234" fontId="44" fillId="0" borderId="7">
      <alignment horizontal="left"/>
    </xf>
    <xf numFmtId="0" fontId="99" fillId="0" borderId="0"/>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99" fillId="0" borderId="0"/>
    <xf numFmtId="0" fontId="283" fillId="0" borderId="1"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5" fillId="0" borderId="52" applyNumberFormat="0" applyFill="0" applyAlignment="0" applyProtection="0"/>
    <xf numFmtId="0" fontId="285" fillId="0" borderId="52" applyNumberFormat="0" applyFill="0" applyAlignment="0" applyProtection="0"/>
    <xf numFmtId="0" fontId="43" fillId="0" borderId="0"/>
    <xf numFmtId="0" fontId="43" fillId="0" borderId="0"/>
    <xf numFmtId="0" fontId="285"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5"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5" fillId="0" borderId="52" applyNumberFormat="0" applyFill="0" applyAlignment="0" applyProtection="0"/>
    <xf numFmtId="0" fontId="99"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38" fontId="60" fillId="0" borderId="53">
      <alignment horizontal="right"/>
    </xf>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0" fontId="99" fillId="0" borderId="0"/>
    <xf numFmtId="0" fontId="99" fillId="0" borderId="0"/>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0" fontId="99" fillId="0" borderId="0"/>
    <xf numFmtId="0" fontId="71" fillId="2" borderId="0">
      <alignment horizontal="center"/>
    </xf>
    <xf numFmtId="0" fontId="112" fillId="0" borderId="55" applyNumberFormat="0" applyFont="0" applyFill="0" applyAlignment="0"/>
    <xf numFmtId="0" fontId="112" fillId="0" borderId="55" applyNumberFormat="0" applyFont="0" applyFill="0" applyAlignment="0"/>
    <xf numFmtId="0" fontId="112" fillId="0" borderId="55" applyNumberFormat="0" applyFont="0" applyFill="0" applyAlignment="0"/>
    <xf numFmtId="0" fontId="112" fillId="0" borderId="55" applyNumberFormat="0" applyFont="0" applyFill="0" applyAlignment="0"/>
    <xf numFmtId="0" fontId="99" fillId="0" borderId="0"/>
    <xf numFmtId="0" fontId="112" fillId="0" borderId="55" applyNumberFormat="0" applyFont="0" applyFill="0" applyAlignment="0"/>
    <xf numFmtId="0" fontId="112" fillId="0" borderId="55" applyNumberFormat="0" applyFont="0" applyFill="0" applyAlignment="0"/>
    <xf numFmtId="0" fontId="99" fillId="0" borderId="0"/>
    <xf numFmtId="0" fontId="99" fillId="0" borderId="0"/>
    <xf numFmtId="0" fontId="286" fillId="0" borderId="22" applyNumberFormat="0" applyFill="0" applyBorder="0" applyAlignment="0" applyProtection="0">
      <alignment horizontal="center"/>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99" fillId="0" borderId="0"/>
    <xf numFmtId="0" fontId="99" fillId="0" borderId="0"/>
    <xf numFmtId="0" fontId="99" fillId="0" borderId="0"/>
    <xf numFmtId="0" fontId="99" fillId="0" borderId="0"/>
    <xf numFmtId="0" fontId="287" fillId="0" borderId="22" applyNumberFormat="0" applyFill="0" applyBorder="0">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7" fillId="0" borderId="22" applyNumberFormat="0" applyFill="0" applyBorder="0">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99" fillId="0" borderId="0"/>
    <xf numFmtId="37" fontId="66" fillId="90" borderId="8" applyNumberFormat="0" applyAlignment="0" applyProtection="0"/>
    <xf numFmtId="0" fontId="66" fillId="90" borderId="8" applyNumberFormat="0" applyAlignment="0" applyProtection="0"/>
    <xf numFmtId="0" fontId="43" fillId="0" borderId="0"/>
    <xf numFmtId="0" fontId="99" fillId="0" borderId="0"/>
    <xf numFmtId="0" fontId="70" fillId="0" borderId="0" applyNumberFormat="0" applyFill="0" applyBorder="0" applyAlignment="0" applyProtection="0"/>
    <xf numFmtId="20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99" fillId="0" borderId="0"/>
    <xf numFmtId="0" fontId="99" fillId="0" borderId="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99" fillId="0" borderId="0"/>
    <xf numFmtId="0" fontId="44" fillId="0" borderId="0">
      <alignment horizontal="fill"/>
    </xf>
    <xf numFmtId="37" fontId="289" fillId="0" borderId="14">
      <alignment horizontal="center"/>
    </xf>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0" fontId="99" fillId="0" borderId="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2" fontId="151" fillId="2" borderId="8" applyBorder="0" applyAlignment="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0" fontId="99" fillId="0" borderId="0"/>
    <xf numFmtId="0" fontId="99" fillId="0" borderId="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0" fontId="99" fillId="0" borderId="0"/>
    <xf numFmtId="0" fontId="44" fillId="7" borderId="0" applyNumberFormat="0" applyBorder="0" applyAlignment="0">
      <protection locked="0"/>
    </xf>
    <xf numFmtId="0" fontId="200" fillId="13"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125" fillId="14"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167" fontId="217" fillId="0" borderId="0" applyFont="0" applyFill="0" applyBorder="0" applyAlignment="0" applyProtection="0"/>
    <xf numFmtId="0" fontId="77" fillId="0" borderId="0" applyFont="0" applyFill="0" applyBorder="0" applyAlignment="0" applyProtection="0"/>
    <xf numFmtId="327" fontId="44" fillId="0" borderId="0" applyFont="0" applyFill="0" applyBorder="0" applyAlignment="0" applyProtection="0"/>
    <xf numFmtId="0" fontId="99" fillId="0" borderId="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99" fillId="0" borderId="0"/>
    <xf numFmtId="0" fontId="99" fillId="0" borderId="0"/>
    <xf numFmtId="0" fontId="99" fillId="0" borderId="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99" fillId="0" borderId="0"/>
    <xf numFmtId="0" fontId="99" fillId="0" borderId="0"/>
    <xf numFmtId="0" fontId="290" fillId="55" borderId="17" applyNumberFormat="0" applyAlignment="0" applyProtection="0"/>
    <xf numFmtId="0" fontId="44" fillId="53" borderId="0" applyNumberFormat="0" applyFont="0" applyFill="0" applyBorder="0" applyProtection="0">
      <alignment horizontal="center" textRotation="90" wrapText="1"/>
    </xf>
    <xf numFmtId="328" fontId="44" fillId="0" borderId="0" applyFont="0" applyFill="0" applyBorder="0" applyAlignment="0" applyProtection="0"/>
    <xf numFmtId="329" fontId="44" fillId="0" borderId="0" applyFont="0" applyFill="0" applyBorder="0" applyAlignment="0" applyProtection="0"/>
    <xf numFmtId="0" fontId="44" fillId="0" borderId="0" applyFont="0" applyFill="0" applyBorder="0" applyAlignment="0" applyProtection="0"/>
    <xf numFmtId="330" fontId="155" fillId="0" borderId="0" applyFont="0" applyFill="0" applyBorder="0" applyAlignment="0" applyProtection="0"/>
    <xf numFmtId="331" fontId="155" fillId="0" borderId="0" applyFont="0" applyFill="0" applyBorder="0" applyAlignment="0" applyProtection="0"/>
    <xf numFmtId="0" fontId="291"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99" fillId="0" borderId="0"/>
    <xf numFmtId="0" fontId="134" fillId="0" borderId="0" applyNumberFormat="0" applyFill="0" applyBorder="0" applyAlignment="0" applyProtection="0"/>
    <xf numFmtId="0" fontId="99" fillId="0" borderId="0"/>
    <xf numFmtId="0" fontId="292" fillId="28" borderId="0">
      <alignment horizontal="right"/>
    </xf>
    <xf numFmtId="0" fontId="293" fillId="20" borderId="14" applyNumberFormat="0" applyProtection="0">
      <alignment vertical="center"/>
    </xf>
    <xf numFmtId="0" fontId="293" fillId="20" borderId="14" applyNumberFormat="0" applyProtection="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120" fillId="0" borderId="0">
      <alignment horizontal="center"/>
    </xf>
    <xf numFmtId="0" fontId="120" fillId="0" borderId="0">
      <alignment horizontal="center"/>
    </xf>
    <xf numFmtId="0" fontId="99" fillId="0" borderId="0"/>
    <xf numFmtId="0" fontId="256" fillId="0" borderId="0" applyProtection="0">
      <alignment horizontal="center"/>
    </xf>
    <xf numFmtId="0" fontId="294" fillId="0" borderId="0" applyProtection="0">
      <alignment horizontal="center"/>
    </xf>
    <xf numFmtId="332"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332"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4" fontId="66" fillId="0" borderId="0" applyFont="0" applyFill="0" applyBorder="0" applyProtection="0"/>
    <xf numFmtId="16" fontId="66" fillId="0" borderId="0" applyFont="0" applyFill="0" applyBorder="0" applyProtection="0"/>
    <xf numFmtId="0" fontId="43" fillId="0" borderId="0"/>
    <xf numFmtId="0" fontId="43" fillId="0" borderId="0"/>
    <xf numFmtId="0" fontId="99" fillId="0" borderId="0"/>
    <xf numFmtId="333" fontId="295"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0" fontId="99" fillId="0" borderId="0"/>
    <xf numFmtId="0" fontId="99" fillId="0" borderId="0"/>
    <xf numFmtId="0" fontId="99" fillId="0" borderId="0"/>
    <xf numFmtId="333" fontId="296"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0" fontId="99" fillId="0" borderId="0"/>
    <xf numFmtId="333" fontId="296"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297" fillId="0" borderId="0" applyNumberFormat="0" applyFont="0" applyBorder="0" applyAlignment="0"/>
    <xf numFmtId="0" fontId="298" fillId="0" borderId="0"/>
    <xf numFmtId="0" fontId="196" fillId="0" borderId="0" applyNumberFormat="0" applyFill="0" applyBorder="0" applyAlignment="0" applyProtection="0">
      <alignment vertical="top"/>
      <protection locked="0"/>
    </xf>
    <xf numFmtId="334" fontId="298" fillId="0" borderId="0" applyFont="0" applyFill="0" applyBorder="0" applyAlignment="0" applyProtection="0"/>
    <xf numFmtId="335" fontId="298" fillId="0" borderId="0" applyFont="0" applyFill="0" applyBorder="0" applyAlignment="0" applyProtection="0"/>
    <xf numFmtId="336" fontId="298" fillId="0" borderId="0" applyFont="0" applyFill="0" applyBorder="0" applyAlignment="0" applyProtection="0"/>
    <xf numFmtId="337" fontId="298" fillId="0" borderId="0" applyFont="0" applyFill="0" applyBorder="0" applyAlignment="0" applyProtection="0"/>
    <xf numFmtId="41" fontId="299" fillId="0" borderId="0" applyFont="0" applyFill="0" applyBorder="0" applyAlignment="0" applyProtection="0"/>
    <xf numFmtId="338" fontId="105" fillId="0" borderId="0" applyFont="0" applyFill="0" applyBorder="0" applyAlignment="0" applyProtection="0"/>
    <xf numFmtId="4" fontId="81" fillId="0" borderId="0" applyFont="0" applyFill="0" applyBorder="0" applyAlignment="0" applyProtection="0"/>
    <xf numFmtId="0" fontId="300" fillId="0" borderId="0">
      <alignment vertical="center"/>
    </xf>
    <xf numFmtId="0" fontId="301" fillId="0" borderId="0"/>
    <xf numFmtId="41" fontId="301" fillId="0" borderId="0" applyFont="0" applyFill="0" applyBorder="0" applyAlignment="0" applyProtection="0"/>
    <xf numFmtId="43" fontId="301"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77" fillId="0" borderId="0"/>
    <xf numFmtId="339" fontId="301" fillId="0" borderId="0" applyFont="0" applyFill="0" applyBorder="0" applyAlignment="0" applyProtection="0"/>
    <xf numFmtId="340" fontId="301" fillId="0" borderId="0" applyFont="0" applyFill="0" applyBorder="0" applyAlignment="0" applyProtection="0"/>
    <xf numFmtId="172" fontId="77" fillId="0" borderId="0" applyFont="0" applyFill="0" applyBorder="0" applyAlignment="0" applyProtection="0"/>
    <xf numFmtId="171" fontId="77" fillId="0" borderId="0" applyFont="0" applyFill="0" applyBorder="0" applyAlignment="0" applyProtection="0"/>
    <xf numFmtId="0" fontId="59" fillId="0" borderId="0"/>
    <xf numFmtId="9" fontId="59" fillId="0" borderId="0" applyFont="0" applyFill="0" applyBorder="0" applyAlignment="0" applyProtection="0"/>
    <xf numFmtId="0" fontId="59" fillId="0" borderId="0"/>
    <xf numFmtId="9" fontId="59" fillId="0" borderId="0" applyFont="0" applyFill="0" applyBorder="0" applyAlignment="0" applyProtection="0"/>
    <xf numFmtId="9" fontId="59" fillId="0" borderId="0" applyFont="0" applyFill="0" applyBorder="0" applyAlignment="0" applyProtection="0"/>
    <xf numFmtId="0" fontId="303" fillId="0" borderId="0"/>
    <xf numFmtId="0" fontId="303" fillId="0" borderId="0"/>
    <xf numFmtId="0" fontId="303" fillId="0" borderId="0"/>
    <xf numFmtId="0" fontId="303" fillId="0" borderId="0"/>
    <xf numFmtId="9" fontId="59" fillId="0" borderId="0" applyFont="0" applyFill="0" applyBorder="0" applyAlignment="0" applyProtection="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06" fillId="0" borderId="0"/>
    <xf numFmtId="0" fontId="59" fillId="0" borderId="0"/>
    <xf numFmtId="0" fontId="59" fillId="0" borderId="0"/>
    <xf numFmtId="0" fontId="306" fillId="0" borderId="0"/>
    <xf numFmtId="0" fontId="306" fillId="0" borderId="0"/>
    <xf numFmtId="0" fontId="306" fillId="0" borderId="0"/>
    <xf numFmtId="0" fontId="306" fillId="0" borderId="0"/>
    <xf numFmtId="0" fontId="306" fillId="0" borderId="0"/>
    <xf numFmtId="0" fontId="30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0" fontId="307" fillId="0" borderId="0"/>
    <xf numFmtId="0" fontId="307" fillId="0" borderId="0"/>
    <xf numFmtId="0" fontId="307" fillId="0" borderId="0"/>
    <xf numFmtId="0" fontId="307" fillId="0" borderId="0"/>
    <xf numFmtId="0" fontId="307" fillId="0" borderId="0"/>
    <xf numFmtId="0" fontId="42" fillId="0" borderId="0"/>
    <xf numFmtId="9"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1" fillId="0" borderId="0"/>
    <xf numFmtId="9"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0" fillId="0" borderId="0"/>
    <xf numFmtId="9" fontId="40" fillId="0" borderId="0" applyFont="0" applyFill="0" applyBorder="0" applyAlignment="0" applyProtection="0"/>
    <xf numFmtId="0" fontId="39" fillId="0" borderId="0"/>
    <xf numFmtId="9"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9" fontId="38" fillId="0" borderId="0" applyFont="0" applyFill="0" applyBorder="0" applyAlignment="0" applyProtection="0"/>
    <xf numFmtId="0" fontId="38" fillId="0" borderId="0"/>
    <xf numFmtId="0" fontId="38" fillId="0" borderId="0"/>
    <xf numFmtId="0" fontId="38" fillId="0" borderId="0"/>
    <xf numFmtId="0" fontId="38" fillId="0" borderId="0"/>
    <xf numFmtId="0" fontId="37" fillId="0" borderId="0"/>
    <xf numFmtId="9"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9"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59" fillId="0" borderId="0"/>
    <xf numFmtId="0" fontId="59" fillId="0" borderId="0"/>
    <xf numFmtId="0" fontId="35" fillId="0" borderId="0"/>
    <xf numFmtId="9" fontId="35" fillId="0" borderId="0" applyFont="0" applyFill="0" applyBorder="0" applyAlignment="0" applyProtection="0"/>
    <xf numFmtId="0" fontId="35" fillId="0" borderId="0"/>
    <xf numFmtId="0" fontId="35" fillId="0" borderId="0"/>
    <xf numFmtId="9" fontId="34" fillId="0" borderId="0" applyFont="0" applyFill="0" applyBorder="0" applyAlignment="0" applyProtection="0"/>
    <xf numFmtId="0" fontId="34" fillId="0" borderId="0"/>
    <xf numFmtId="9" fontId="33" fillId="0" borderId="0" applyFont="0" applyFill="0" applyBorder="0" applyAlignment="0" applyProtection="0"/>
    <xf numFmtId="0" fontId="33" fillId="0" borderId="0"/>
    <xf numFmtId="9" fontId="32" fillId="0" borderId="0" applyFont="0" applyFill="0" applyBorder="0" applyAlignment="0" applyProtection="0"/>
    <xf numFmtId="0" fontId="32" fillId="0" borderId="0"/>
    <xf numFmtId="9" fontId="31" fillId="0" borderId="0" applyFont="0" applyFill="0" applyBorder="0" applyAlignment="0" applyProtection="0"/>
    <xf numFmtId="0" fontId="31" fillId="0" borderId="0"/>
    <xf numFmtId="9" fontId="30" fillId="0" borderId="0" applyFont="0" applyFill="0" applyBorder="0" applyAlignment="0" applyProtection="0"/>
    <xf numFmtId="170" fontId="30" fillId="0" borderId="0" applyFont="0" applyFill="0" applyBorder="0" applyAlignment="0" applyProtection="0"/>
    <xf numFmtId="0" fontId="30" fillId="0" borderId="0"/>
    <xf numFmtId="0" fontId="30" fillId="0" borderId="0"/>
    <xf numFmtId="0" fontId="29" fillId="0" borderId="0"/>
    <xf numFmtId="0" fontId="29" fillId="0" borderId="0"/>
    <xf numFmtId="43" fontId="29"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0" fontId="26" fillId="0" borderId="0"/>
    <xf numFmtId="0" fontId="26" fillId="0" borderId="0"/>
    <xf numFmtId="170" fontId="26" fillId="0" borderId="0" applyFont="0" applyFill="0" applyBorder="0" applyAlignment="0" applyProtection="0"/>
    <xf numFmtId="9" fontId="26" fillId="0" borderId="0" applyFont="0" applyFill="0" applyBorder="0" applyAlignment="0" applyProtection="0"/>
    <xf numFmtId="0" fontId="25" fillId="0" borderId="0"/>
    <xf numFmtId="0" fontId="48" fillId="0" borderId="0"/>
    <xf numFmtId="0" fontId="313" fillId="0" borderId="0"/>
    <xf numFmtId="0" fontId="314" fillId="0" borderId="0"/>
    <xf numFmtId="0" fontId="24" fillId="0" borderId="0"/>
    <xf numFmtId="0" fontId="24" fillId="0" borderId="0"/>
    <xf numFmtId="170" fontId="24" fillId="0" borderId="0" applyFont="0" applyFill="0" applyBorder="0" applyAlignment="0" applyProtection="0"/>
    <xf numFmtId="9" fontId="24" fillId="0" borderId="0" applyFont="0" applyFill="0" applyBorder="0" applyAlignment="0" applyProtection="0"/>
    <xf numFmtId="0" fontId="23" fillId="0" borderId="0"/>
    <xf numFmtId="0" fontId="22" fillId="0" borderId="0"/>
    <xf numFmtId="0" fontId="22" fillId="0" borderId="0"/>
    <xf numFmtId="170" fontId="22" fillId="0" borderId="0" applyFont="0" applyFill="0" applyBorder="0" applyAlignment="0" applyProtection="0"/>
    <xf numFmtId="9" fontId="22" fillId="0" borderId="0" applyFont="0" applyFill="0" applyBorder="0" applyAlignment="0" applyProtection="0"/>
    <xf numFmtId="0" fontId="315" fillId="0" borderId="0"/>
    <xf numFmtId="0" fontId="21" fillId="0" borderId="0"/>
    <xf numFmtId="9" fontId="20" fillId="0" borderId="0" applyFont="0" applyFill="0" applyBorder="0" applyAlignment="0" applyProtection="0"/>
    <xf numFmtId="43" fontId="20" fillId="0" borderId="0" applyFont="0" applyFill="0" applyBorder="0" applyAlignment="0" applyProtection="0"/>
    <xf numFmtId="0" fontId="20" fillId="0" borderId="0"/>
    <xf numFmtId="0" fontId="19" fillId="0" borderId="0"/>
    <xf numFmtId="0" fontId="19" fillId="0" borderId="0"/>
    <xf numFmtId="43" fontId="19" fillId="0" borderId="0" applyFont="0" applyFill="0" applyBorder="0" applyAlignment="0" applyProtection="0"/>
    <xf numFmtId="9" fontId="18" fillId="0" borderId="0" applyFont="0" applyFill="0" applyBorder="0" applyAlignment="0" applyProtection="0"/>
    <xf numFmtId="43" fontId="18" fillId="0" borderId="0" applyFont="0" applyFill="0" applyBorder="0" applyAlignment="0" applyProtection="0"/>
    <xf numFmtId="0" fontId="18" fillId="0" borderId="0"/>
    <xf numFmtId="0" fontId="316" fillId="0" borderId="0" applyNumberFormat="0" applyFill="0" applyBorder="0" applyAlignment="0" applyProtection="0">
      <alignment vertical="center"/>
    </xf>
    <xf numFmtId="0" fontId="17" fillId="0" borderId="0"/>
    <xf numFmtId="0" fontId="17" fillId="0" borderId="0"/>
    <xf numFmtId="43" fontId="17" fillId="0" borderId="0" applyFont="0" applyFill="0" applyBorder="0" applyAlignment="0" applyProtection="0"/>
    <xf numFmtId="0" fontId="16" fillId="0" borderId="0"/>
    <xf numFmtId="0" fontId="317" fillId="0" borderId="0"/>
    <xf numFmtId="9"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4" fillId="0" borderId="0"/>
    <xf numFmtId="0" fontId="13" fillId="0" borderId="0"/>
    <xf numFmtId="0" fontId="13" fillId="0" borderId="0"/>
    <xf numFmtId="43" fontId="13"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11" fillId="0" borderId="0"/>
    <xf numFmtId="0" fontId="10" fillId="0" borderId="0"/>
    <xf numFmtId="0" fontId="9" fillId="0" borderId="0"/>
    <xf numFmtId="0" fontId="9" fillId="0" borderId="0"/>
    <xf numFmtId="170" fontId="9" fillId="0" borderId="0" applyFont="0" applyFill="0" applyBorder="0" applyAlignment="0" applyProtection="0"/>
    <xf numFmtId="9" fontId="9" fillId="0" borderId="0" applyFont="0" applyFill="0" applyBorder="0" applyAlignment="0" applyProtection="0"/>
    <xf numFmtId="43" fontId="9"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0" fontId="6"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323" fillId="0" borderId="0" applyFont="0" applyFill="0" applyBorder="0" applyAlignment="0" applyProtection="0"/>
    <xf numFmtId="0" fontId="4" fillId="0" borderId="0"/>
    <xf numFmtId="43" fontId="32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2" fillId="0" borderId="0"/>
    <xf numFmtId="0" fontId="1" fillId="0" borderId="0"/>
    <xf numFmtId="0" fontId="324" fillId="0" borderId="0" applyNumberFormat="0" applyFill="0" applyBorder="0" applyAlignment="0" applyProtection="0">
      <alignment vertical="center"/>
    </xf>
    <xf numFmtId="43" fontId="325" fillId="0" borderId="0" applyFont="0" applyFill="0" applyBorder="0" applyAlignment="0" applyProtection="0"/>
    <xf numFmtId="9" fontId="325" fillId="0" borderId="0" applyFont="0" applyFill="0" applyBorder="0" applyAlignment="0" applyProtection="0"/>
  </cellStyleXfs>
  <cellXfs count="414">
    <xf numFmtId="0" fontId="0" fillId="0" borderId="0" xfId="0" applyAlignment="1"/>
    <xf numFmtId="1" fontId="49" fillId="2" borderId="0" xfId="0" quotePrefix="1" applyNumberFormat="1" applyFont="1" applyFill="1" applyAlignment="1">
      <alignment horizontal="left"/>
    </xf>
    <xf numFmtId="1" fontId="50" fillId="2" borderId="0" xfId="0" applyNumberFormat="1" applyFont="1" applyFill="1" applyAlignment="1">
      <alignment horizontal="left"/>
    </xf>
    <xf numFmtId="1" fontId="49" fillId="2" borderId="0" xfId="0" applyNumberFormat="1" applyFont="1" applyFill="1" applyAlignment="1">
      <alignment horizontal="left"/>
    </xf>
    <xf numFmtId="0" fontId="53" fillId="0" borderId="0" xfId="0" quotePrefix="1" applyFont="1" applyAlignment="1">
      <alignment horizontal="left"/>
    </xf>
    <xf numFmtId="3" fontId="51" fillId="2" borderId="0" xfId="2" quotePrefix="1" applyNumberFormat="1" applyFont="1" applyFill="1" applyAlignment="1">
      <alignment horizontal="right" vertical="center"/>
    </xf>
    <xf numFmtId="0" fontId="45" fillId="0" borderId="0" xfId="0" applyFont="1" applyAlignment="1"/>
    <xf numFmtId="0" fontId="47" fillId="0" borderId="0" xfId="0" applyFont="1" applyAlignment="1"/>
    <xf numFmtId="0" fontId="49" fillId="0" borderId="0" xfId="0" applyFont="1" applyAlignment="1">
      <alignment horizontal="left"/>
    </xf>
    <xf numFmtId="0" fontId="55" fillId="0" borderId="0" xfId="0" applyFont="1" applyAlignment="1">
      <alignment horizontal="left"/>
    </xf>
    <xf numFmtId="175" fontId="57" fillId="2" borderId="0" xfId="56641" quotePrefix="1" applyNumberFormat="1" applyFont="1" applyFill="1" applyBorder="1" applyAlignment="1" applyProtection="1">
      <alignment horizontal="right" vertical="center"/>
    </xf>
    <xf numFmtId="175" fontId="57" fillId="0" borderId="0" xfId="56641" quotePrefix="1" applyNumberFormat="1" applyFont="1" applyFill="1" applyBorder="1" applyAlignment="1" applyProtection="1">
      <alignment horizontal="right" vertical="center"/>
    </xf>
    <xf numFmtId="3" fontId="57" fillId="2" borderId="0" xfId="2" quotePrefix="1" applyNumberFormat="1" applyFont="1" applyFill="1" applyAlignment="1">
      <alignment horizontal="right" vertical="center"/>
    </xf>
    <xf numFmtId="176" fontId="57" fillId="2" borderId="0" xfId="2" quotePrefix="1" applyNumberFormat="1" applyFont="1" applyFill="1" applyAlignment="1">
      <alignment horizontal="right" vertical="center"/>
    </xf>
    <xf numFmtId="3" fontId="57" fillId="0" borderId="0" xfId="2" quotePrefix="1" applyNumberFormat="1" applyFont="1" applyAlignment="1">
      <alignment horizontal="right" vertical="center"/>
    </xf>
    <xf numFmtId="3" fontId="53" fillId="0" borderId="0" xfId="2" quotePrefix="1" applyNumberFormat="1" applyFont="1" applyAlignment="1">
      <alignment horizontal="right" vertical="center"/>
    </xf>
    <xf numFmtId="175" fontId="57" fillId="3" borderId="0" xfId="56641" quotePrefix="1" applyNumberFormat="1" applyFont="1" applyFill="1" applyBorder="1" applyAlignment="1" applyProtection="1">
      <alignment horizontal="right" vertical="center"/>
    </xf>
    <xf numFmtId="0" fontId="0" fillId="3" borderId="0" xfId="0" applyFill="1" applyAlignment="1"/>
    <xf numFmtId="176" fontId="57" fillId="0" borderId="0" xfId="2" quotePrefix="1" applyNumberFormat="1" applyFont="1" applyAlignment="1">
      <alignment horizontal="right" vertical="center"/>
    </xf>
    <xf numFmtId="9" fontId="57" fillId="0" borderId="0" xfId="56641" quotePrefix="1" applyFont="1" applyFill="1" applyBorder="1" applyAlignment="1" applyProtection="1">
      <alignment horizontal="right" vertical="center"/>
    </xf>
    <xf numFmtId="4" fontId="57" fillId="2" borderId="0" xfId="2" quotePrefix="1" applyNumberFormat="1" applyFont="1" applyFill="1" applyAlignment="1">
      <alignment horizontal="right" vertical="center"/>
    </xf>
    <xf numFmtId="176" fontId="57" fillId="2" borderId="0" xfId="2" applyNumberFormat="1" applyFont="1" applyFill="1" applyAlignment="1">
      <alignment horizontal="right" vertical="center"/>
    </xf>
    <xf numFmtId="4" fontId="57" fillId="0" borderId="0" xfId="2" quotePrefix="1" applyNumberFormat="1" applyFont="1" applyAlignment="1">
      <alignment horizontal="right" vertical="center"/>
    </xf>
    <xf numFmtId="0" fontId="45" fillId="0" borderId="0" xfId="0" quotePrefix="1" applyFont="1" applyAlignment="1">
      <alignment horizontal="left"/>
    </xf>
    <xf numFmtId="179" fontId="57" fillId="2" borderId="0" xfId="2" quotePrefix="1" applyNumberFormat="1" applyFont="1" applyFill="1" applyAlignment="1">
      <alignment horizontal="right" vertical="center"/>
    </xf>
    <xf numFmtId="0" fontId="0" fillId="0" borderId="0" xfId="0" applyAlignment="1">
      <alignment horizontal="right"/>
    </xf>
    <xf numFmtId="0" fontId="49" fillId="0" borderId="0" xfId="0" applyFont="1" applyAlignment="1">
      <alignment horizontal="right"/>
    </xf>
    <xf numFmtId="0" fontId="53" fillId="0" borderId="0" xfId="0" quotePrefix="1" applyFont="1" applyAlignment="1">
      <alignment horizontal="right"/>
    </xf>
    <xf numFmtId="0" fontId="55" fillId="0" borderId="0" xfId="0" applyFont="1" applyAlignment="1">
      <alignment horizontal="right"/>
    </xf>
    <xf numFmtId="0" fontId="54" fillId="0" borderId="0" xfId="0" quotePrefix="1" applyFont="1" applyAlignment="1">
      <alignment horizontal="right"/>
    </xf>
    <xf numFmtId="1" fontId="49" fillId="2" borderId="0" xfId="0" quotePrefix="1" applyNumberFormat="1" applyFont="1" applyFill="1" applyAlignment="1">
      <alignment horizontal="right"/>
    </xf>
    <xf numFmtId="175" fontId="53" fillId="0" borderId="0" xfId="0" quotePrefix="1" applyNumberFormat="1" applyFont="1" applyAlignment="1">
      <alignment horizontal="right"/>
    </xf>
    <xf numFmtId="9" fontId="53" fillId="0" borderId="0" xfId="0" quotePrefix="1" applyNumberFormat="1" applyFont="1" applyAlignment="1">
      <alignment horizontal="right"/>
    </xf>
    <xf numFmtId="180" fontId="57" fillId="2" borderId="0" xfId="56641" quotePrefix="1" applyNumberFormat="1" applyFont="1" applyFill="1" applyBorder="1" applyAlignment="1" applyProtection="1">
      <alignment horizontal="right" vertical="center"/>
    </xf>
    <xf numFmtId="182" fontId="53" fillId="0" borderId="0" xfId="0" quotePrefix="1" applyNumberFormat="1" applyFont="1" applyAlignment="1">
      <alignment horizontal="right"/>
    </xf>
    <xf numFmtId="2" fontId="53" fillId="0" borderId="0" xfId="0" quotePrefix="1" applyNumberFormat="1" applyFont="1" applyAlignment="1">
      <alignment horizontal="right"/>
    </xf>
    <xf numFmtId="3" fontId="57" fillId="4" borderId="0" xfId="2" quotePrefix="1" applyNumberFormat="1" applyFont="1" applyFill="1" applyAlignment="1">
      <alignment horizontal="right" vertical="center"/>
    </xf>
    <xf numFmtId="0" fontId="54" fillId="0" borderId="0" xfId="0" quotePrefix="1" applyFont="1" applyAlignment="1">
      <alignment horizontal="left"/>
    </xf>
    <xf numFmtId="3" fontId="51" fillId="2" borderId="0" xfId="2" applyNumberFormat="1" applyFont="1" applyFill="1" applyAlignment="1">
      <alignment horizontal="right" vertical="center"/>
    </xf>
    <xf numFmtId="175" fontId="57" fillId="4" borderId="0" xfId="56641" quotePrefix="1" applyNumberFormat="1" applyFont="1" applyFill="1" applyBorder="1" applyAlignment="1" applyProtection="1">
      <alignment horizontal="right" vertical="center"/>
    </xf>
    <xf numFmtId="0" fontId="53" fillId="4" borderId="0" xfId="0" quotePrefix="1" applyFont="1" applyFill="1" applyAlignment="1">
      <alignment horizontal="right"/>
    </xf>
    <xf numFmtId="0" fontId="53" fillId="0" borderId="0" xfId="0" applyFont="1" applyAlignment="1"/>
    <xf numFmtId="182" fontId="53" fillId="4" borderId="0" xfId="0" quotePrefix="1" applyNumberFormat="1" applyFont="1" applyFill="1" applyAlignment="1">
      <alignment horizontal="right"/>
    </xf>
    <xf numFmtId="0" fontId="53" fillId="0" borderId="0" xfId="0" applyFont="1" applyAlignment="1">
      <alignment horizontal="right"/>
    </xf>
    <xf numFmtId="0" fontId="53" fillId="0" borderId="0" xfId="0" applyFont="1" applyAlignment="1">
      <alignment wrapText="1"/>
    </xf>
    <xf numFmtId="0" fontId="0" fillId="0" borderId="0" xfId="0" applyAlignment="1">
      <alignment wrapText="1"/>
    </xf>
    <xf numFmtId="0" fontId="54" fillId="0" borderId="0" xfId="0" quotePrefix="1" applyFont="1" applyAlignment="1">
      <alignment wrapText="1"/>
    </xf>
    <xf numFmtId="1" fontId="50" fillId="0" borderId="0" xfId="56370" quotePrefix="1" applyNumberFormat="1" applyFont="1" applyAlignment="1">
      <alignment horizontal="left"/>
    </xf>
    <xf numFmtId="177" fontId="50" fillId="0" borderId="0" xfId="4" quotePrefix="1" applyNumberFormat="1" applyFont="1" applyAlignment="1">
      <alignment horizontal="right" vertical="center"/>
    </xf>
    <xf numFmtId="3" fontId="49" fillId="0" borderId="0" xfId="4" quotePrefix="1" applyNumberFormat="1" applyFont="1"/>
    <xf numFmtId="3" fontId="50" fillId="0" borderId="0" xfId="4" quotePrefix="1" applyNumberFormat="1" applyFont="1"/>
    <xf numFmtId="0" fontId="312" fillId="2" borderId="0" xfId="1" applyFont="1" applyFill="1" applyAlignment="1">
      <alignment wrapText="1"/>
    </xf>
    <xf numFmtId="0" fontId="163" fillId="0" borderId="0" xfId="15" applyFont="1" applyAlignment="1">
      <alignment wrapText="1"/>
    </xf>
    <xf numFmtId="0" fontId="49" fillId="0" borderId="0" xfId="56370" quotePrefix="1" applyFont="1" applyAlignment="1">
      <alignment horizontal="left"/>
    </xf>
    <xf numFmtId="0" fontId="54" fillId="0" borderId="0" xfId="56370" quotePrefix="1" applyFont="1" applyAlignment="1">
      <alignment horizontal="left"/>
    </xf>
    <xf numFmtId="0" fontId="50" fillId="0" borderId="0" xfId="56370" quotePrefix="1" applyFont="1" applyAlignment="1">
      <alignment horizontal="left"/>
    </xf>
    <xf numFmtId="1" fontId="49" fillId="0" borderId="0" xfId="56370" quotePrefix="1" applyNumberFormat="1" applyFont="1" applyAlignment="1">
      <alignment horizontal="left"/>
    </xf>
    <xf numFmtId="3" fontId="49" fillId="0" borderId="0" xfId="56370" applyNumberFormat="1" applyFont="1" applyAlignment="1">
      <alignment horizontal="right"/>
    </xf>
    <xf numFmtId="341" fontId="50" fillId="0" borderId="0" xfId="4" quotePrefix="1" applyNumberFormat="1" applyFont="1" applyAlignment="1">
      <alignment horizontal="right" vertical="center"/>
    </xf>
    <xf numFmtId="343" fontId="50" fillId="0" borderId="0" xfId="4" quotePrefix="1" applyNumberFormat="1" applyFont="1" applyAlignment="1">
      <alignment horizontal="right" vertical="center"/>
    </xf>
    <xf numFmtId="0" fontId="44" fillId="0" borderId="0" xfId="15" applyAlignment="1"/>
    <xf numFmtId="177" fontId="49" fillId="0" borderId="0" xfId="15" quotePrefix="1" applyNumberFormat="1" applyFont="1" applyAlignment="1">
      <alignment horizontal="right"/>
    </xf>
    <xf numFmtId="177" fontId="54" fillId="0" borderId="0" xfId="15" quotePrefix="1" applyNumberFormat="1" applyFont="1" applyAlignment="1">
      <alignment horizontal="right"/>
    </xf>
    <xf numFmtId="177" fontId="50" fillId="0" borderId="0" xfId="15" quotePrefix="1" applyNumberFormat="1" applyFont="1" applyAlignment="1">
      <alignment horizontal="right"/>
    </xf>
    <xf numFmtId="1" fontId="50" fillId="0" borderId="0" xfId="56370" applyNumberFormat="1" applyFont="1" applyAlignment="1">
      <alignment horizontal="left"/>
    </xf>
    <xf numFmtId="0" fontId="50" fillId="4" borderId="0" xfId="56370" applyFont="1" applyFill="1"/>
    <xf numFmtId="0" fontId="55" fillId="0" borderId="0" xfId="56370" quotePrefix="1" applyFont="1" applyAlignment="1">
      <alignment horizontal="left"/>
    </xf>
    <xf numFmtId="1" fontId="50" fillId="0" borderId="0" xfId="4" quotePrefix="1" applyNumberFormat="1" applyFont="1" applyAlignment="1">
      <alignment horizontal="right" vertical="center"/>
    </xf>
    <xf numFmtId="178" fontId="308" fillId="0" borderId="0" xfId="15" quotePrefix="1" applyNumberFormat="1" applyFont="1" applyAlignment="1">
      <alignment horizontal="right"/>
    </xf>
    <xf numFmtId="342" fontId="50" fillId="0" borderId="0" xfId="4" quotePrefix="1" applyNumberFormat="1" applyFont="1" applyAlignment="1">
      <alignment horizontal="right" vertical="center"/>
    </xf>
    <xf numFmtId="0" fontId="50" fillId="0" borderId="0" xfId="56370" applyFont="1" applyAlignment="1">
      <alignment horizontal="left"/>
    </xf>
    <xf numFmtId="1" fontId="49" fillId="0" borderId="0" xfId="0" quotePrefix="1" applyNumberFormat="1" applyFont="1" applyAlignment="1">
      <alignment horizontal="left"/>
    </xf>
    <xf numFmtId="3" fontId="54" fillId="0" borderId="0" xfId="4" quotePrefix="1" applyNumberFormat="1" applyFont="1"/>
    <xf numFmtId="3" fontId="49" fillId="0" borderId="0" xfId="4" quotePrefix="1" applyNumberFormat="1" applyFont="1" applyAlignment="1">
      <alignment vertical="center"/>
    </xf>
    <xf numFmtId="177" fontId="54" fillId="0" borderId="0" xfId="15" quotePrefix="1" applyNumberFormat="1" applyFont="1" applyAlignment="1">
      <alignment horizontal="right" vertical="center"/>
    </xf>
    <xf numFmtId="0" fontId="310" fillId="0" borderId="0" xfId="56591" applyFont="1"/>
    <xf numFmtId="177" fontId="49" fillId="0" borderId="0" xfId="4" quotePrefix="1" applyNumberFormat="1" applyFont="1" applyAlignment="1">
      <alignment horizontal="right"/>
    </xf>
    <xf numFmtId="3" fontId="50" fillId="0" borderId="0" xfId="4" quotePrefix="1" applyNumberFormat="1" applyFont="1" applyAlignment="1">
      <alignment vertical="center" wrapText="1"/>
    </xf>
    <xf numFmtId="177" fontId="55" fillId="2" borderId="0" xfId="4" quotePrefix="1" applyNumberFormat="1" applyFont="1" applyFill="1" applyAlignment="1">
      <alignment horizontal="right"/>
    </xf>
    <xf numFmtId="344" fontId="318" fillId="2" borderId="0" xfId="6" quotePrefix="1" applyNumberFormat="1" applyFont="1" applyFill="1" applyAlignment="1">
      <alignment horizontal="right"/>
    </xf>
    <xf numFmtId="177" fontId="53" fillId="2" borderId="0" xfId="4" quotePrefix="1" applyNumberFormat="1" applyFont="1" applyFill="1" applyAlignment="1">
      <alignment horizontal="right"/>
    </xf>
    <xf numFmtId="177" fontId="319" fillId="2" borderId="0" xfId="4" quotePrefix="1" applyNumberFormat="1" applyFont="1" applyFill="1" applyAlignment="1">
      <alignment horizontal="right"/>
    </xf>
    <xf numFmtId="177" fontId="320" fillId="2" borderId="0" xfId="4" quotePrefix="1" applyNumberFormat="1" applyFont="1" applyFill="1" applyAlignment="1">
      <alignment horizontal="right"/>
    </xf>
    <xf numFmtId="344" fontId="318" fillId="0" borderId="0" xfId="6" quotePrefix="1" applyNumberFormat="1" applyFont="1" applyFill="1" applyAlignment="1">
      <alignment horizontal="right"/>
    </xf>
    <xf numFmtId="177" fontId="55" fillId="0" borderId="0" xfId="4" quotePrefix="1" applyNumberFormat="1" applyFont="1" applyAlignment="1">
      <alignment horizontal="right"/>
    </xf>
    <xf numFmtId="177" fontId="320" fillId="0" borderId="0" xfId="4" quotePrefix="1" applyNumberFormat="1" applyFont="1" applyAlignment="1">
      <alignment horizontal="right"/>
    </xf>
    <xf numFmtId="177" fontId="53" fillId="2" borderId="0" xfId="4" quotePrefix="1" applyNumberFormat="1" applyFont="1" applyFill="1" applyAlignment="1">
      <alignment horizontal="right" vertical="center"/>
    </xf>
    <xf numFmtId="1" fontId="55" fillId="0" borderId="0" xfId="4" quotePrefix="1" applyNumberFormat="1" applyFont="1"/>
    <xf numFmtId="1" fontId="53" fillId="2" borderId="0" xfId="4" quotePrefix="1" applyNumberFormat="1" applyFont="1" applyFill="1"/>
    <xf numFmtId="1" fontId="55" fillId="2" borderId="0" xfId="4" quotePrefix="1" applyNumberFormat="1" applyFont="1" applyFill="1"/>
    <xf numFmtId="3" fontId="55" fillId="2" borderId="0" xfId="4" quotePrefix="1" applyNumberFormat="1" applyFont="1" applyFill="1"/>
    <xf numFmtId="1" fontId="53" fillId="2" borderId="0" xfId="4" quotePrefix="1" applyNumberFormat="1" applyFont="1" applyFill="1" applyAlignment="1">
      <alignment vertical="center"/>
    </xf>
    <xf numFmtId="3" fontId="53" fillId="2" borderId="0" xfId="4" quotePrefix="1" applyNumberFormat="1" applyFont="1" applyFill="1"/>
    <xf numFmtId="344" fontId="318" fillId="0" borderId="0" xfId="4" quotePrefix="1" applyNumberFormat="1" applyFont="1" applyAlignment="1">
      <alignment horizontal="right"/>
    </xf>
    <xf numFmtId="0" fontId="318" fillId="0" borderId="0" xfId="4" quotePrefix="1" applyFont="1" applyAlignment="1">
      <alignment horizontal="right"/>
    </xf>
    <xf numFmtId="177" fontId="53" fillId="0" borderId="0" xfId="4" quotePrefix="1" applyNumberFormat="1" applyFont="1" applyAlignment="1">
      <alignment horizontal="right"/>
    </xf>
    <xf numFmtId="1" fontId="318" fillId="0" borderId="0" xfId="4" quotePrefix="1" applyNumberFormat="1" applyFont="1" applyAlignment="1">
      <alignment horizontal="right"/>
    </xf>
    <xf numFmtId="1" fontId="53" fillId="0" borderId="0" xfId="4" quotePrefix="1" applyNumberFormat="1" applyFont="1"/>
    <xf numFmtId="3" fontId="53" fillId="0" borderId="0" xfId="4" quotePrefix="1" applyNumberFormat="1" applyFont="1"/>
    <xf numFmtId="177" fontId="319" fillId="2" borderId="0" xfId="4" applyNumberFormat="1" applyFont="1" applyFill="1" applyAlignment="1">
      <alignment horizontal="right"/>
    </xf>
    <xf numFmtId="0" fontId="318" fillId="2" borderId="0" xfId="4" quotePrefix="1" applyFont="1" applyFill="1" applyAlignment="1">
      <alignment horizontal="right"/>
    </xf>
    <xf numFmtId="177" fontId="318" fillId="2" borderId="0" xfId="6" applyNumberFormat="1" applyFont="1" applyFill="1" applyAlignment="1">
      <alignment horizontal="right"/>
    </xf>
    <xf numFmtId="177" fontId="318" fillId="0" borderId="0" xfId="6" applyNumberFormat="1" applyFont="1" applyFill="1" applyAlignment="1">
      <alignment horizontal="right"/>
    </xf>
    <xf numFmtId="177" fontId="319" fillId="0" borderId="0" xfId="4" applyNumberFormat="1" applyFont="1" applyAlignment="1">
      <alignment horizontal="right"/>
    </xf>
    <xf numFmtId="177" fontId="318" fillId="2" borderId="0" xfId="6" quotePrefix="1" applyNumberFormat="1" applyFont="1" applyFill="1" applyAlignment="1">
      <alignment horizontal="right"/>
    </xf>
    <xf numFmtId="177" fontId="321" fillId="2" borderId="0" xfId="4" quotePrefix="1" applyNumberFormat="1" applyFont="1" applyFill="1" applyAlignment="1">
      <alignment horizontal="right"/>
    </xf>
    <xf numFmtId="0" fontId="312" fillId="0" borderId="0" xfId="1" applyFont="1" applyAlignment="1">
      <alignment wrapText="1"/>
    </xf>
    <xf numFmtId="0" fontId="50" fillId="4" borderId="0" xfId="56370" applyFont="1" applyFill="1" applyAlignment="1">
      <alignment horizontal="left"/>
    </xf>
    <xf numFmtId="0" fontId="50" fillId="2" borderId="0" xfId="56370" applyFont="1" applyFill="1"/>
    <xf numFmtId="20" fontId="51" fillId="0" borderId="59" xfId="2" quotePrefix="1" applyNumberFormat="1" applyFont="1" applyBorder="1" applyAlignment="1">
      <alignment horizontal="right" vertical="center" wrapText="1"/>
    </xf>
    <xf numFmtId="3" fontId="51" fillId="0" borderId="57" xfId="2" quotePrefix="1" applyNumberFormat="1" applyFont="1" applyBorder="1" applyAlignment="1">
      <alignment horizontal="right" vertical="center" wrapText="1"/>
    </xf>
    <xf numFmtId="0" fontId="54" fillId="0" borderId="57" xfId="0" quotePrefix="1" applyFont="1" applyBorder="1" applyAlignment="1">
      <alignment horizontal="left"/>
    </xf>
    <xf numFmtId="3" fontId="56" fillId="0" borderId="57" xfId="2" applyNumberFormat="1" applyFont="1" applyBorder="1" applyAlignment="1">
      <alignment horizontal="right" vertical="center"/>
    </xf>
    <xf numFmtId="3" fontId="56" fillId="0" borderId="57" xfId="2" quotePrefix="1" applyNumberFormat="1" applyFont="1" applyBorder="1" applyAlignment="1">
      <alignment horizontal="right" vertical="center"/>
    </xf>
    <xf numFmtId="3" fontId="51" fillId="2" borderId="57" xfId="2" quotePrefix="1" applyNumberFormat="1" applyFont="1" applyFill="1" applyBorder="1" applyAlignment="1">
      <alignment horizontal="right" vertical="center"/>
    </xf>
    <xf numFmtId="0" fontId="54" fillId="0" borderId="57" xfId="0" applyFont="1" applyBorder="1" applyAlignment="1">
      <alignment horizontal="left"/>
    </xf>
    <xf numFmtId="0" fontId="55" fillId="0" borderId="57" xfId="0" quotePrefix="1" applyFont="1" applyBorder="1" applyAlignment="1">
      <alignment horizontal="right"/>
    </xf>
    <xf numFmtId="3" fontId="51" fillId="2" borderId="57" xfId="2" applyNumberFormat="1" applyFont="1" applyFill="1" applyBorder="1" applyAlignment="1">
      <alignment horizontal="right" vertical="center"/>
    </xf>
    <xf numFmtId="9" fontId="0" fillId="0" borderId="0" xfId="56641" applyFont="1" applyAlignment="1"/>
    <xf numFmtId="0" fontId="1" fillId="0" borderId="0" xfId="56648"/>
    <xf numFmtId="43" fontId="53" fillId="0" borderId="0" xfId="56643" quotePrefix="1" applyFont="1" applyAlignment="1">
      <alignment horizontal="left"/>
    </xf>
    <xf numFmtId="183" fontId="53" fillId="0" borderId="0" xfId="0" quotePrefix="1" applyNumberFormat="1" applyFont="1" applyAlignment="1">
      <alignment horizontal="left"/>
    </xf>
    <xf numFmtId="0" fontId="54" fillId="0" borderId="57" xfId="56495" quotePrefix="1" applyFont="1" applyBorder="1" applyAlignment="1">
      <alignment horizontal="left" wrapText="1"/>
    </xf>
    <xf numFmtId="0" fontId="49" fillId="0" borderId="0" xfId="56495" quotePrefix="1" applyFont="1" applyAlignment="1">
      <alignment horizontal="left"/>
    </xf>
    <xf numFmtId="0" fontId="55" fillId="0" borderId="0" xfId="56495" applyFont="1" applyAlignment="1">
      <alignment horizontal="left"/>
    </xf>
    <xf numFmtId="0" fontId="55" fillId="0" borderId="58" xfId="56495" quotePrefix="1" applyFont="1" applyBorder="1" applyAlignment="1">
      <alignment horizontal="left"/>
    </xf>
    <xf numFmtId="1" fontId="50" fillId="0" borderId="0" xfId="56370" quotePrefix="1" applyNumberFormat="1" applyFont="1" applyAlignment="1">
      <alignment horizontal="left" wrapText="1"/>
    </xf>
    <xf numFmtId="177" fontId="49" fillId="0" borderId="0" xfId="0" quotePrefix="1" applyNumberFormat="1" applyFont="1" applyAlignment="1">
      <alignment horizontal="right"/>
    </xf>
    <xf numFmtId="177" fontId="50" fillId="0" borderId="0" xfId="0" quotePrefix="1" applyNumberFormat="1" applyFont="1" applyAlignment="1">
      <alignment horizontal="right"/>
    </xf>
    <xf numFmtId="178" fontId="308" fillId="0" borderId="0" xfId="0" quotePrefix="1" applyNumberFormat="1" applyFont="1" applyAlignment="1">
      <alignment horizontal="right"/>
    </xf>
    <xf numFmtId="177" fontId="62" fillId="0" borderId="0" xfId="0" applyNumberFormat="1" applyFont="1" applyAlignment="1">
      <alignment horizontal="right"/>
    </xf>
    <xf numFmtId="177" fontId="309" fillId="0" borderId="0" xfId="0" quotePrefix="1" applyNumberFormat="1" applyFont="1" applyAlignment="1">
      <alignment horizontal="right"/>
    </xf>
    <xf numFmtId="0" fontId="53" fillId="0" borderId="0" xfId="0" applyFont="1" applyAlignment="1">
      <alignment horizontal="left"/>
    </xf>
    <xf numFmtId="0" fontId="50" fillId="0" borderId="0" xfId="56370" applyFont="1"/>
    <xf numFmtId="319" fontId="50" fillId="0" borderId="0" xfId="56650" quotePrefix="1" applyNumberFormat="1" applyFont="1" applyFill="1" applyAlignment="1">
      <alignment horizontal="right"/>
    </xf>
    <xf numFmtId="1" fontId="328" fillId="4" borderId="64" xfId="56370" quotePrefix="1" applyNumberFormat="1" applyFont="1" applyFill="1" applyBorder="1" applyAlignment="1">
      <alignment horizontal="left"/>
    </xf>
    <xf numFmtId="37" fontId="326" fillId="93" borderId="0" xfId="0" applyNumberFormat="1" applyFont="1" applyFill="1" applyAlignment="1"/>
    <xf numFmtId="1" fontId="328" fillId="4" borderId="0" xfId="56370" quotePrefix="1" applyNumberFormat="1" applyFont="1" applyFill="1" applyAlignment="1">
      <alignment horizontal="right"/>
    </xf>
    <xf numFmtId="0" fontId="71" fillId="4" borderId="0" xfId="56370" quotePrefix="1" applyFont="1" applyFill="1" applyAlignment="1">
      <alignment horizontal="left"/>
    </xf>
    <xf numFmtId="37" fontId="331" fillId="4" borderId="0" xfId="0" applyNumberFormat="1" applyFont="1" applyFill="1" applyAlignment="1"/>
    <xf numFmtId="0" fontId="330" fillId="93" borderId="0" xfId="56370" quotePrefix="1" applyFont="1" applyFill="1" applyAlignment="1">
      <alignment horizontal="left"/>
    </xf>
    <xf numFmtId="37" fontId="331" fillId="4" borderId="67" xfId="0" applyNumberFormat="1" applyFont="1" applyFill="1" applyBorder="1" applyAlignment="1">
      <alignment horizontal="left"/>
    </xf>
    <xf numFmtId="1" fontId="71" fillId="4" borderId="0" xfId="56370" quotePrefix="1" applyNumberFormat="1" applyFont="1" applyFill="1" applyAlignment="1">
      <alignment horizontal="left"/>
    </xf>
    <xf numFmtId="0" fontId="330" fillId="4" borderId="61" xfId="56370" quotePrefix="1" applyFont="1" applyFill="1" applyBorder="1" applyAlignment="1">
      <alignment horizontal="left"/>
    </xf>
    <xf numFmtId="1" fontId="330" fillId="4" borderId="67" xfId="56370" quotePrefix="1" applyNumberFormat="1" applyFont="1" applyFill="1" applyBorder="1" applyAlignment="1">
      <alignment horizontal="left"/>
    </xf>
    <xf numFmtId="1" fontId="330" fillId="93" borderId="67" xfId="56370" quotePrefix="1" applyNumberFormat="1" applyFont="1" applyFill="1" applyBorder="1" applyAlignment="1">
      <alignment horizontal="left"/>
    </xf>
    <xf numFmtId="1" fontId="71" fillId="4" borderId="67" xfId="56370" quotePrefix="1" applyNumberFormat="1" applyFont="1" applyFill="1" applyBorder="1" applyAlignment="1">
      <alignment horizontal="left"/>
    </xf>
    <xf numFmtId="1" fontId="71" fillId="0" borderId="67" xfId="56370" quotePrefix="1" applyNumberFormat="1" applyFont="1" applyBorder="1" applyAlignment="1">
      <alignment horizontal="left"/>
    </xf>
    <xf numFmtId="1" fontId="330" fillId="4" borderId="64" xfId="56370" quotePrefix="1" applyNumberFormat="1" applyFont="1" applyFill="1" applyBorder="1" applyAlignment="1">
      <alignment horizontal="left"/>
    </xf>
    <xf numFmtId="176" fontId="327" fillId="92" borderId="64" xfId="0" quotePrefix="1" applyNumberFormat="1" applyFont="1" applyFill="1" applyBorder="1">
      <alignment vertical="center"/>
    </xf>
    <xf numFmtId="0" fontId="330" fillId="93" borderId="67" xfId="56370" quotePrefix="1" applyFont="1" applyFill="1" applyBorder="1" applyAlignment="1">
      <alignment horizontal="left"/>
    </xf>
    <xf numFmtId="37" fontId="331" fillId="4" borderId="67" xfId="0" applyNumberFormat="1" applyFont="1" applyFill="1" applyBorder="1" applyAlignment="1">
      <alignment horizontal="right"/>
    </xf>
    <xf numFmtId="37" fontId="331" fillId="4" borderId="67" xfId="0" applyNumberFormat="1" applyFont="1" applyFill="1" applyBorder="1" applyAlignment="1"/>
    <xf numFmtId="37" fontId="331" fillId="4" borderId="64" xfId="0" applyNumberFormat="1" applyFont="1" applyFill="1" applyBorder="1" applyAlignment="1"/>
    <xf numFmtId="0" fontId="71" fillId="0" borderId="0" xfId="56370" quotePrefix="1" applyFont="1" applyAlignment="1">
      <alignment horizontal="left"/>
    </xf>
    <xf numFmtId="0" fontId="71" fillId="2" borderId="0" xfId="1" applyFont="1" applyFill="1"/>
    <xf numFmtId="0" fontId="71" fillId="0" borderId="0" xfId="1" applyFont="1"/>
    <xf numFmtId="0" fontId="170" fillId="2" borderId="0" xfId="1" applyFont="1" applyFill="1"/>
    <xf numFmtId="0" fontId="71" fillId="0" borderId="0" xfId="0" applyFont="1" applyAlignment="1">
      <alignment vertical="center" wrapText="1"/>
    </xf>
    <xf numFmtId="0" fontId="44" fillId="0" borderId="0" xfId="0" applyFont="1" applyAlignment="1">
      <alignment wrapText="1"/>
    </xf>
    <xf numFmtId="0" fontId="316" fillId="2" borderId="0" xfId="56564" applyFill="1" applyAlignment="1"/>
    <xf numFmtId="0" fontId="311" fillId="0" borderId="0" xfId="56587" applyFont="1"/>
    <xf numFmtId="37" fontId="326" fillId="4" borderId="68" xfId="0" applyNumberFormat="1" applyFont="1" applyFill="1" applyBorder="1" applyAlignment="1"/>
    <xf numFmtId="37" fontId="332" fillId="4" borderId="62" xfId="0" applyNumberFormat="1" applyFont="1" applyFill="1" applyBorder="1" applyAlignment="1"/>
    <xf numFmtId="3" fontId="332" fillId="4" borderId="63" xfId="0" applyNumberFormat="1" applyFont="1" applyFill="1" applyBorder="1" applyAlignment="1">
      <alignment horizontal="left"/>
    </xf>
    <xf numFmtId="3" fontId="332" fillId="4" borderId="60" xfId="0" applyNumberFormat="1" applyFont="1" applyFill="1" applyBorder="1" applyAlignment="1">
      <alignment horizontal="left"/>
    </xf>
    <xf numFmtId="344" fontId="332" fillId="4" borderId="62" xfId="0" applyNumberFormat="1" applyFont="1" applyFill="1" applyBorder="1" applyAlignment="1">
      <alignment horizontal="left"/>
    </xf>
    <xf numFmtId="3" fontId="332" fillId="4" borderId="65" xfId="0" applyNumberFormat="1" applyFont="1" applyFill="1" applyBorder="1" applyAlignment="1">
      <alignment horizontal="left"/>
    </xf>
    <xf numFmtId="3" fontId="332" fillId="4" borderId="61" xfId="0" applyNumberFormat="1" applyFont="1" applyFill="1" applyBorder="1" applyAlignment="1">
      <alignment horizontal="left"/>
    </xf>
    <xf numFmtId="344" fontId="332" fillId="4" borderId="64" xfId="0" applyNumberFormat="1" applyFont="1" applyFill="1" applyBorder="1" applyAlignment="1">
      <alignment horizontal="left"/>
    </xf>
    <xf numFmtId="1" fontId="328" fillId="4" borderId="62" xfId="56370" quotePrefix="1" applyNumberFormat="1" applyFont="1" applyFill="1" applyBorder="1" applyAlignment="1">
      <alignment horizontal="left" wrapText="1"/>
    </xf>
    <xf numFmtId="3" fontId="331" fillId="4" borderId="63" xfId="0" applyNumberFormat="1" applyFont="1" applyFill="1" applyBorder="1" applyAlignment="1">
      <alignment horizontal="left"/>
    </xf>
    <xf numFmtId="3" fontId="331" fillId="4" borderId="60" xfId="0" applyNumberFormat="1" applyFont="1" applyFill="1" applyBorder="1" applyAlignment="1">
      <alignment horizontal="left"/>
    </xf>
    <xf numFmtId="344" fontId="331" fillId="4" borderId="62" xfId="0" applyNumberFormat="1" applyFont="1" applyFill="1" applyBorder="1" applyAlignment="1">
      <alignment horizontal="left"/>
    </xf>
    <xf numFmtId="349" fontId="332" fillId="4" borderId="0" xfId="0" applyNumberFormat="1" applyFont="1" applyFill="1" applyAlignment="1">
      <alignment horizontal="left"/>
    </xf>
    <xf numFmtId="344" fontId="332" fillId="4" borderId="0" xfId="0" applyNumberFormat="1" applyFont="1" applyFill="1" applyAlignment="1">
      <alignment horizontal="left"/>
    </xf>
    <xf numFmtId="37" fontId="332" fillId="4" borderId="0" xfId="0" applyNumberFormat="1" applyFont="1" applyFill="1" applyAlignment="1">
      <alignment horizontal="left"/>
    </xf>
    <xf numFmtId="1" fontId="328" fillId="4" borderId="62" xfId="56370" quotePrefix="1" applyNumberFormat="1" applyFont="1" applyFill="1" applyBorder="1" applyAlignment="1">
      <alignment horizontal="left"/>
    </xf>
    <xf numFmtId="0" fontId="326" fillId="4" borderId="67" xfId="0" applyFont="1" applyFill="1" applyBorder="1" applyAlignment="1"/>
    <xf numFmtId="0" fontId="326" fillId="4" borderId="66" xfId="0" applyFont="1" applyFill="1" applyBorder="1" applyAlignment="1">
      <alignment horizontal="centerContinuous" vertical="distributed"/>
    </xf>
    <xf numFmtId="0" fontId="326" fillId="4" borderId="0" xfId="0" applyFont="1" applyFill="1" applyAlignment="1">
      <alignment horizontal="centerContinuous" vertical="distributed"/>
    </xf>
    <xf numFmtId="0" fontId="326" fillId="4" borderId="67" xfId="0" applyFont="1" applyFill="1" applyBorder="1" applyAlignment="1">
      <alignment horizontal="centerContinuous" vertical="distributed"/>
    </xf>
    <xf numFmtId="1" fontId="328" fillId="4" borderId="64" xfId="56370" quotePrefix="1" applyNumberFormat="1" applyFont="1" applyFill="1" applyBorder="1"/>
    <xf numFmtId="0" fontId="71" fillId="4" borderId="75" xfId="56370" quotePrefix="1" applyFont="1" applyFill="1" applyBorder="1" applyAlignment="1">
      <alignment horizontal="left"/>
    </xf>
    <xf numFmtId="1" fontId="71" fillId="4" borderId="77" xfId="56370" quotePrefix="1" applyNumberFormat="1" applyFont="1" applyFill="1" applyBorder="1" applyAlignment="1">
      <alignment horizontal="left"/>
    </xf>
    <xf numFmtId="1" fontId="71" fillId="4" borderId="70" xfId="56370" quotePrefix="1" applyNumberFormat="1" applyFont="1" applyFill="1" applyBorder="1" applyAlignment="1">
      <alignment horizontal="left"/>
    </xf>
    <xf numFmtId="0" fontId="328" fillId="4" borderId="0" xfId="56370" quotePrefix="1" applyFont="1" applyFill="1" applyAlignment="1">
      <alignment horizontal="left"/>
    </xf>
    <xf numFmtId="1" fontId="328" fillId="4" borderId="77" xfId="56370" quotePrefix="1" applyNumberFormat="1" applyFont="1" applyFill="1" applyBorder="1" applyAlignment="1">
      <alignment horizontal="left"/>
    </xf>
    <xf numFmtId="1" fontId="330" fillId="93" borderId="78" xfId="56370" quotePrefix="1" applyNumberFormat="1" applyFont="1" applyFill="1" applyBorder="1" applyAlignment="1">
      <alignment horizontal="left"/>
    </xf>
    <xf numFmtId="1" fontId="71" fillId="4" borderId="67" xfId="56370" quotePrefix="1" applyNumberFormat="1" applyFont="1" applyFill="1" applyBorder="1" applyAlignment="1">
      <alignment horizontal="right"/>
    </xf>
    <xf numFmtId="0" fontId="53" fillId="0" borderId="0" xfId="0" quotePrefix="1" applyFont="1" applyAlignment="1">
      <alignment horizontal="centerContinuous" wrapText="1"/>
    </xf>
    <xf numFmtId="177" fontId="49" fillId="0" borderId="0" xfId="15" quotePrefix="1" applyNumberFormat="1" applyFont="1" applyAlignment="1"/>
    <xf numFmtId="177" fontId="50" fillId="0" borderId="0" xfId="56370" quotePrefix="1" applyNumberFormat="1" applyFont="1"/>
    <xf numFmtId="177" fontId="49" fillId="0" borderId="0" xfId="56370" quotePrefix="1" applyNumberFormat="1" applyFont="1"/>
    <xf numFmtId="177" fontId="50" fillId="0" borderId="0" xfId="15" quotePrefix="1" applyNumberFormat="1" applyFont="1" applyAlignment="1"/>
    <xf numFmtId="1" fontId="50" fillId="0" borderId="0" xfId="56650" quotePrefix="1" applyNumberFormat="1" applyFont="1" applyFill="1" applyAlignment="1">
      <alignment horizontal="right" vertical="center"/>
    </xf>
    <xf numFmtId="1" fontId="54" fillId="0" borderId="0" xfId="56370" quotePrefix="1" applyNumberFormat="1" applyFont="1" applyAlignment="1">
      <alignment horizontal="left"/>
    </xf>
    <xf numFmtId="177" fontId="54" fillId="0" borderId="0" xfId="15" quotePrefix="1" applyNumberFormat="1" applyFont="1" applyAlignment="1"/>
    <xf numFmtId="1" fontId="50" fillId="0" borderId="0" xfId="56370" quotePrefix="1" applyNumberFormat="1" applyFont="1"/>
    <xf numFmtId="0" fontId="44" fillId="0" borderId="0" xfId="15" applyAlignment="1">
      <alignment wrapText="1"/>
    </xf>
    <xf numFmtId="1" fontId="50" fillId="0" borderId="0" xfId="56370" applyNumberFormat="1" applyFont="1"/>
    <xf numFmtId="177" fontId="335" fillId="2" borderId="0" xfId="4" quotePrefix="1" applyNumberFormat="1" applyFont="1" applyFill="1" applyAlignment="1">
      <alignment horizontal="right"/>
    </xf>
    <xf numFmtId="1" fontId="329" fillId="4" borderId="65" xfId="2" quotePrefix="1" applyNumberFormat="1" applyFont="1" applyFill="1" applyBorder="1" applyAlignment="1">
      <alignment horizontal="right" vertical="center"/>
    </xf>
    <xf numFmtId="1" fontId="329" fillId="4" borderId="61" xfId="2" quotePrefix="1" applyNumberFormat="1" applyFont="1" applyFill="1" applyBorder="1" applyAlignment="1">
      <alignment horizontal="right" vertical="center"/>
    </xf>
    <xf numFmtId="1" fontId="329" fillId="4" borderId="64" xfId="2" quotePrefix="1" applyNumberFormat="1" applyFont="1" applyFill="1" applyBorder="1" applyAlignment="1">
      <alignment horizontal="right" vertical="center"/>
    </xf>
    <xf numFmtId="1" fontId="329" fillId="4" borderId="73" xfId="2" quotePrefix="1" applyNumberFormat="1" applyFont="1" applyFill="1" applyBorder="1" applyAlignment="1">
      <alignment horizontal="right" vertical="center"/>
    </xf>
    <xf numFmtId="1" fontId="329" fillId="4" borderId="74" xfId="2" quotePrefix="1" applyNumberFormat="1" applyFont="1" applyFill="1" applyBorder="1" applyAlignment="1">
      <alignment horizontal="right" vertical="center"/>
    </xf>
    <xf numFmtId="348" fontId="326" fillId="93" borderId="63" xfId="0" applyNumberFormat="1" applyFont="1" applyFill="1" applyBorder="1" applyAlignment="1">
      <alignment horizontal="right"/>
    </xf>
    <xf numFmtId="348" fontId="326" fillId="93" borderId="60" xfId="0" applyNumberFormat="1" applyFont="1" applyFill="1" applyBorder="1" applyAlignment="1">
      <alignment horizontal="right"/>
    </xf>
    <xf numFmtId="344" fontId="330" fillId="93" borderId="62" xfId="6" quotePrefix="1" applyNumberFormat="1" applyFont="1" applyFill="1" applyBorder="1" applyAlignment="1">
      <alignment horizontal="right"/>
    </xf>
    <xf numFmtId="344" fontId="330" fillId="93" borderId="60" xfId="6" quotePrefix="1" applyNumberFormat="1" applyFont="1" applyFill="1" applyBorder="1" applyAlignment="1">
      <alignment horizontal="right"/>
    </xf>
    <xf numFmtId="348" fontId="331" fillId="4" borderId="66" xfId="0" applyNumberFormat="1" applyFont="1" applyFill="1" applyBorder="1" applyAlignment="1">
      <alignment horizontal="right"/>
    </xf>
    <xf numFmtId="348" fontId="331" fillId="4" borderId="0" xfId="0" applyNumberFormat="1" applyFont="1" applyFill="1" applyAlignment="1">
      <alignment horizontal="right"/>
    </xf>
    <xf numFmtId="344" fontId="71" fillId="4" borderId="67" xfId="6" quotePrefix="1" applyNumberFormat="1" applyFont="1" applyFill="1" applyBorder="1" applyAlignment="1">
      <alignment horizontal="right"/>
    </xf>
    <xf numFmtId="344" fontId="71" fillId="4" borderId="0" xfId="6" quotePrefix="1" applyNumberFormat="1" applyFont="1" applyFill="1" applyBorder="1" applyAlignment="1">
      <alignment horizontal="right"/>
    </xf>
    <xf numFmtId="348" fontId="326" fillId="93" borderId="66" xfId="0" applyNumberFormat="1" applyFont="1" applyFill="1" applyBorder="1" applyAlignment="1">
      <alignment horizontal="right"/>
    </xf>
    <xf numFmtId="348" fontId="326" fillId="93" borderId="0" xfId="0" applyNumberFormat="1" applyFont="1" applyFill="1" applyAlignment="1">
      <alignment horizontal="right"/>
    </xf>
    <xf numFmtId="344" fontId="330" fillId="93" borderId="67" xfId="6" quotePrefix="1" applyNumberFormat="1" applyFont="1" applyFill="1" applyBorder="1" applyAlignment="1">
      <alignment horizontal="right"/>
    </xf>
    <xf numFmtId="344" fontId="330" fillId="93" borderId="0" xfId="6" quotePrefix="1" applyNumberFormat="1" applyFont="1" applyFill="1" applyBorder="1" applyAlignment="1">
      <alignment horizontal="right"/>
    </xf>
    <xf numFmtId="349" fontId="331" fillId="4" borderId="66" xfId="0" applyNumberFormat="1" applyFont="1" applyFill="1" applyBorder="1" applyAlignment="1">
      <alignment horizontal="right"/>
    </xf>
    <xf numFmtId="349" fontId="331" fillId="4" borderId="0" xfId="0" applyNumberFormat="1" applyFont="1" applyFill="1" applyAlignment="1">
      <alignment horizontal="right"/>
    </xf>
    <xf numFmtId="344" fontId="331" fillId="4" borderId="67" xfId="0" applyNumberFormat="1" applyFont="1" applyFill="1" applyBorder="1" applyAlignment="1">
      <alignment horizontal="right"/>
    </xf>
    <xf numFmtId="344" fontId="331" fillId="4" borderId="0" xfId="0" applyNumberFormat="1" applyFont="1" applyFill="1" applyAlignment="1">
      <alignment horizontal="right"/>
    </xf>
    <xf numFmtId="175" fontId="331" fillId="4" borderId="66" xfId="56651" applyNumberFormat="1" applyFont="1" applyFill="1" applyBorder="1" applyAlignment="1">
      <alignment horizontal="right"/>
    </xf>
    <xf numFmtId="175" fontId="331" fillId="4" borderId="0" xfId="56651" applyNumberFormat="1" applyFont="1" applyFill="1" applyBorder="1" applyAlignment="1">
      <alignment horizontal="right"/>
    </xf>
    <xf numFmtId="345" fontId="331" fillId="4" borderId="67" xfId="0" applyNumberFormat="1" applyFont="1" applyFill="1" applyBorder="1" applyAlignment="1">
      <alignment horizontal="right"/>
    </xf>
    <xf numFmtId="345" fontId="331" fillId="4" borderId="0" xfId="0" applyNumberFormat="1" applyFont="1" applyFill="1" applyAlignment="1">
      <alignment horizontal="right"/>
    </xf>
    <xf numFmtId="1" fontId="331" fillId="4" borderId="67" xfId="0" applyNumberFormat="1" applyFont="1" applyFill="1" applyBorder="1" applyAlignment="1">
      <alignment horizontal="right"/>
    </xf>
    <xf numFmtId="3" fontId="326" fillId="4" borderId="65" xfId="0" applyNumberFormat="1" applyFont="1" applyFill="1" applyBorder="1" applyAlignment="1">
      <alignment horizontal="right"/>
    </xf>
    <xf numFmtId="3" fontId="326" fillId="4" borderId="61" xfId="0" applyNumberFormat="1" applyFont="1" applyFill="1" applyBorder="1" applyAlignment="1">
      <alignment horizontal="right"/>
    </xf>
    <xf numFmtId="344" fontId="330" fillId="4" borderId="64" xfId="6" quotePrefix="1" applyNumberFormat="1" applyFont="1" applyFill="1" applyBorder="1" applyAlignment="1">
      <alignment horizontal="right"/>
    </xf>
    <xf numFmtId="344" fontId="330" fillId="4" borderId="61" xfId="6" quotePrefix="1" applyNumberFormat="1" applyFont="1" applyFill="1" applyBorder="1" applyAlignment="1">
      <alignment horizontal="right"/>
    </xf>
    <xf numFmtId="1" fontId="330" fillId="4" borderId="67" xfId="56370" quotePrefix="1" applyNumberFormat="1" applyFont="1" applyFill="1" applyBorder="1" applyAlignment="1">
      <alignment horizontal="left" wrapText="1"/>
    </xf>
    <xf numFmtId="3" fontId="326" fillId="4" borderId="66" xfId="0" applyNumberFormat="1" applyFont="1" applyFill="1" applyBorder="1" applyAlignment="1">
      <alignment horizontal="right"/>
    </xf>
    <xf numFmtId="3" fontId="326" fillId="4" borderId="0" xfId="0" applyNumberFormat="1" applyFont="1" applyFill="1" applyAlignment="1">
      <alignment horizontal="right"/>
    </xf>
    <xf numFmtId="344" fontId="330" fillId="4" borderId="67" xfId="6" quotePrefix="1" applyNumberFormat="1" applyFont="1" applyFill="1" applyBorder="1" applyAlignment="1">
      <alignment horizontal="right"/>
    </xf>
    <xf numFmtId="344" fontId="330" fillId="4" borderId="0" xfId="6" quotePrefix="1" applyNumberFormat="1" applyFont="1" applyFill="1" applyBorder="1" applyAlignment="1">
      <alignment horizontal="right"/>
    </xf>
    <xf numFmtId="344" fontId="71" fillId="2" borderId="67" xfId="6" quotePrefix="1" applyNumberFormat="1" applyFont="1" applyFill="1" applyBorder="1" applyAlignment="1">
      <alignment horizontal="right"/>
    </xf>
    <xf numFmtId="344" fontId="71" fillId="2" borderId="0" xfId="6" quotePrefix="1" applyNumberFormat="1" applyFont="1" applyFill="1" applyBorder="1" applyAlignment="1">
      <alignment horizontal="right"/>
    </xf>
    <xf numFmtId="175" fontId="326" fillId="4" borderId="65" xfId="56651" applyNumberFormat="1" applyFont="1" applyFill="1" applyBorder="1" applyAlignment="1">
      <alignment horizontal="right"/>
    </xf>
    <xf numFmtId="175" fontId="326" fillId="4" borderId="61" xfId="56651" applyNumberFormat="1" applyFont="1" applyFill="1" applyBorder="1" applyAlignment="1">
      <alignment horizontal="right"/>
    </xf>
    <xf numFmtId="345" fontId="326" fillId="0" borderId="64" xfId="0" applyNumberFormat="1" applyFont="1" applyBorder="1" applyAlignment="1">
      <alignment horizontal="right"/>
    </xf>
    <xf numFmtId="345" fontId="326" fillId="0" borderId="61" xfId="0" applyNumberFormat="1" applyFont="1" applyBorder="1" applyAlignment="1">
      <alignment horizontal="right"/>
    </xf>
    <xf numFmtId="344" fontId="332" fillId="4" borderId="60" xfId="0" applyNumberFormat="1" applyFont="1" applyFill="1" applyBorder="1" applyAlignment="1">
      <alignment horizontal="left"/>
    </xf>
    <xf numFmtId="344" fontId="332" fillId="4" borderId="61" xfId="0" applyNumberFormat="1" applyFont="1" applyFill="1" applyBorder="1" applyAlignment="1">
      <alignment horizontal="left"/>
    </xf>
    <xf numFmtId="344" fontId="331" fillId="4" borderId="60" xfId="0" applyNumberFormat="1" applyFont="1" applyFill="1" applyBorder="1" applyAlignment="1">
      <alignment horizontal="left"/>
    </xf>
    <xf numFmtId="349" fontId="326" fillId="93" borderId="66" xfId="0" applyNumberFormat="1" applyFont="1" applyFill="1" applyBorder="1" applyAlignment="1">
      <alignment horizontal="right"/>
    </xf>
    <xf numFmtId="349" fontId="326" fillId="93" borderId="0" xfId="0" applyNumberFormat="1" applyFont="1" applyFill="1" applyAlignment="1">
      <alignment horizontal="right"/>
    </xf>
    <xf numFmtId="349" fontId="331" fillId="93" borderId="66" xfId="0" applyNumberFormat="1" applyFont="1" applyFill="1" applyBorder="1" applyAlignment="1">
      <alignment horizontal="right"/>
    </xf>
    <xf numFmtId="349" fontId="331" fillId="93" borderId="0" xfId="0" applyNumberFormat="1" applyFont="1" applyFill="1" applyAlignment="1">
      <alignment horizontal="right"/>
    </xf>
    <xf numFmtId="3" fontId="331" fillId="4" borderId="66" xfId="0" applyNumberFormat="1" applyFont="1" applyFill="1" applyBorder="1" applyAlignment="1">
      <alignment horizontal="right"/>
    </xf>
    <xf numFmtId="3" fontId="331" fillId="4" borderId="0" xfId="0" applyNumberFormat="1" applyFont="1" applyFill="1" applyAlignment="1">
      <alignment horizontal="right"/>
    </xf>
    <xf numFmtId="3" fontId="331" fillId="93" borderId="66" xfId="0" applyNumberFormat="1" applyFont="1" applyFill="1" applyBorder="1" applyAlignment="1">
      <alignment horizontal="right"/>
    </xf>
    <xf numFmtId="3" fontId="331" fillId="93" borderId="0" xfId="0" applyNumberFormat="1" applyFont="1" applyFill="1" applyAlignment="1">
      <alignment horizontal="right"/>
    </xf>
    <xf numFmtId="344" fontId="331" fillId="93" borderId="67" xfId="0" applyNumberFormat="1" applyFont="1" applyFill="1" applyBorder="1" applyAlignment="1">
      <alignment horizontal="right"/>
    </xf>
    <xf numFmtId="349" fontId="331" fillId="4" borderId="65" xfId="0" applyNumberFormat="1" applyFont="1" applyFill="1" applyBorder="1" applyAlignment="1">
      <alignment horizontal="right"/>
    </xf>
    <xf numFmtId="349" fontId="331" fillId="4" borderId="61" xfId="0" applyNumberFormat="1" applyFont="1" applyFill="1" applyBorder="1" applyAlignment="1">
      <alignment horizontal="right"/>
    </xf>
    <xf numFmtId="344" fontId="71" fillId="4" borderId="64" xfId="6" quotePrefix="1" applyNumberFormat="1" applyFont="1" applyFill="1" applyBorder="1" applyAlignment="1">
      <alignment horizontal="right"/>
    </xf>
    <xf numFmtId="3" fontId="332" fillId="4" borderId="65" xfId="0" applyNumberFormat="1" applyFont="1" applyFill="1" applyBorder="1" applyAlignment="1">
      <alignment horizontal="right"/>
    </xf>
    <xf numFmtId="3" fontId="332" fillId="4" borderId="61" xfId="0" applyNumberFormat="1" applyFont="1" applyFill="1" applyBorder="1" applyAlignment="1">
      <alignment horizontal="right"/>
    </xf>
    <xf numFmtId="344" fontId="332" fillId="4" borderId="64" xfId="0" applyNumberFormat="1" applyFont="1" applyFill="1" applyBorder="1" applyAlignment="1">
      <alignment horizontal="right"/>
    </xf>
    <xf numFmtId="344" fontId="332" fillId="4" borderId="61" xfId="0" applyNumberFormat="1" applyFont="1" applyFill="1" applyBorder="1" applyAlignment="1">
      <alignment horizontal="right"/>
    </xf>
    <xf numFmtId="37" fontId="326" fillId="4" borderId="65" xfId="0" applyNumberFormat="1" applyFont="1" applyFill="1" applyBorder="1" applyAlignment="1">
      <alignment horizontal="right"/>
    </xf>
    <xf numFmtId="0" fontId="326" fillId="4" borderId="61" xfId="0" applyFont="1" applyFill="1" applyBorder="1" applyAlignment="1">
      <alignment horizontal="right"/>
    </xf>
    <xf numFmtId="0" fontId="326" fillId="4" borderId="64" xfId="0" applyFont="1" applyFill="1" applyBorder="1" applyAlignment="1">
      <alignment horizontal="right"/>
    </xf>
    <xf numFmtId="37" fontId="326" fillId="4" borderId="61" xfId="0" applyNumberFormat="1" applyFont="1" applyFill="1" applyBorder="1" applyAlignment="1">
      <alignment horizontal="right"/>
    </xf>
    <xf numFmtId="350" fontId="71" fillId="4" borderId="67" xfId="6" quotePrefix="1" applyNumberFormat="1" applyFont="1" applyFill="1" applyBorder="1" applyAlignment="1">
      <alignment horizontal="right"/>
    </xf>
    <xf numFmtId="348" fontId="331" fillId="4" borderId="76" xfId="0" applyNumberFormat="1" applyFont="1" applyFill="1" applyBorder="1" applyAlignment="1">
      <alignment horizontal="right"/>
    </xf>
    <xf numFmtId="348" fontId="331" fillId="4" borderId="75" xfId="0" applyNumberFormat="1" applyFont="1" applyFill="1" applyBorder="1" applyAlignment="1">
      <alignment horizontal="right"/>
    </xf>
    <xf numFmtId="344" fontId="71" fillId="4" borderId="77" xfId="6" quotePrefix="1" applyNumberFormat="1" applyFont="1" applyFill="1" applyBorder="1" applyAlignment="1">
      <alignment horizontal="right"/>
    </xf>
    <xf numFmtId="344" fontId="71" fillId="4" borderId="75" xfId="6" quotePrefix="1" applyNumberFormat="1" applyFont="1" applyFill="1" applyBorder="1" applyAlignment="1">
      <alignment horizontal="right"/>
    </xf>
    <xf numFmtId="37" fontId="331" fillId="0" borderId="0" xfId="0" applyNumberFormat="1" applyFont="1" applyAlignment="1">
      <alignment horizontal="right"/>
    </xf>
    <xf numFmtId="347" fontId="331" fillId="4" borderId="66" xfId="0" applyNumberFormat="1" applyFont="1" applyFill="1" applyBorder="1" applyAlignment="1">
      <alignment horizontal="right"/>
    </xf>
    <xf numFmtId="347" fontId="331" fillId="4" borderId="0" xfId="0" applyNumberFormat="1" applyFont="1" applyFill="1" applyAlignment="1">
      <alignment horizontal="right"/>
    </xf>
    <xf numFmtId="347" fontId="71" fillId="4" borderId="0" xfId="0" applyNumberFormat="1" applyFont="1" applyFill="1" applyAlignment="1">
      <alignment horizontal="right"/>
    </xf>
    <xf numFmtId="37" fontId="331" fillId="0" borderId="66" xfId="0" applyNumberFormat="1" applyFont="1" applyBorder="1" applyAlignment="1">
      <alignment horizontal="right"/>
    </xf>
    <xf numFmtId="37" fontId="331" fillId="4" borderId="0" xfId="0" applyNumberFormat="1" applyFont="1" applyFill="1" applyAlignment="1">
      <alignment horizontal="right"/>
    </xf>
    <xf numFmtId="346" fontId="331" fillId="0" borderId="0" xfId="0" applyNumberFormat="1" applyFont="1" applyAlignment="1">
      <alignment horizontal="right"/>
    </xf>
    <xf numFmtId="346" fontId="331" fillId="4" borderId="0" xfId="0" applyNumberFormat="1" applyFont="1" applyFill="1" applyAlignment="1">
      <alignment horizontal="right"/>
    </xf>
    <xf numFmtId="349" fontId="331" fillId="4" borderId="76" xfId="0" applyNumberFormat="1" applyFont="1" applyFill="1" applyBorder="1" applyAlignment="1">
      <alignment horizontal="right"/>
    </xf>
    <xf numFmtId="349" fontId="331" fillId="4" borderId="75" xfId="0" applyNumberFormat="1" applyFont="1" applyFill="1" applyBorder="1" applyAlignment="1">
      <alignment horizontal="right"/>
    </xf>
    <xf numFmtId="175" fontId="331" fillId="4" borderId="70" xfId="56651" applyNumberFormat="1" applyFont="1" applyFill="1" applyBorder="1" applyAlignment="1">
      <alignment horizontal="right"/>
    </xf>
    <xf numFmtId="345" fontId="331" fillId="4" borderId="70" xfId="0" applyNumberFormat="1" applyFont="1" applyFill="1" applyBorder="1" applyAlignment="1">
      <alignment horizontal="right"/>
    </xf>
    <xf numFmtId="0" fontId="326" fillId="4" borderId="65" xfId="0" applyFont="1" applyFill="1" applyBorder="1" applyAlignment="1">
      <alignment horizontal="right"/>
    </xf>
    <xf numFmtId="349" fontId="326" fillId="93" borderId="79" xfId="0" applyNumberFormat="1" applyFont="1" applyFill="1" applyBorder="1" applyAlignment="1">
      <alignment horizontal="right"/>
    </xf>
    <xf numFmtId="349" fontId="326" fillId="93" borderId="80" xfId="0" applyNumberFormat="1" applyFont="1" applyFill="1" applyBorder="1" applyAlignment="1">
      <alignment horizontal="right"/>
    </xf>
    <xf numFmtId="344" fontId="330" fillId="93" borderId="78" xfId="6" quotePrefix="1" applyNumberFormat="1" applyFont="1" applyFill="1" applyBorder="1" applyAlignment="1">
      <alignment horizontal="right"/>
    </xf>
    <xf numFmtId="349" fontId="326" fillId="4" borderId="66" xfId="0" applyNumberFormat="1" applyFont="1" applyFill="1" applyBorder="1" applyAlignment="1">
      <alignment horizontal="right"/>
    </xf>
    <xf numFmtId="349" fontId="326" fillId="4" borderId="0" xfId="0" applyNumberFormat="1" applyFont="1" applyFill="1" applyAlignment="1">
      <alignment horizontal="right"/>
    </xf>
    <xf numFmtId="344" fontId="71" fillId="93" borderId="67" xfId="6" quotePrefix="1" applyNumberFormat="1" applyFont="1" applyFill="1" applyBorder="1" applyAlignment="1">
      <alignment horizontal="right"/>
    </xf>
    <xf numFmtId="177" fontId="49" fillId="2" borderId="0" xfId="15" quotePrefix="1" applyNumberFormat="1" applyFont="1" applyFill="1" applyAlignment="1">
      <alignment horizontal="right"/>
    </xf>
    <xf numFmtId="177" fontId="54" fillId="2" borderId="0" xfId="15" quotePrefix="1" applyNumberFormat="1" applyFont="1" applyFill="1" applyAlignment="1">
      <alignment horizontal="right"/>
    </xf>
    <xf numFmtId="177" fontId="50" fillId="2" borderId="0" xfId="15" quotePrefix="1" applyNumberFormat="1" applyFont="1" applyFill="1" applyAlignment="1">
      <alignment horizontal="right"/>
    </xf>
    <xf numFmtId="0" fontId="50" fillId="2" borderId="0" xfId="56370" applyFont="1" applyFill="1" applyAlignment="1">
      <alignment horizontal="left"/>
    </xf>
    <xf numFmtId="0" fontId="49" fillId="2" borderId="0" xfId="56370" quotePrefix="1" applyFont="1" applyFill="1" applyAlignment="1">
      <alignment horizontal="left"/>
    </xf>
    <xf numFmtId="1" fontId="50" fillId="2" borderId="0" xfId="56370" quotePrefix="1" applyNumberFormat="1" applyFont="1" applyFill="1" applyAlignment="1">
      <alignment horizontal="left"/>
    </xf>
    <xf numFmtId="0" fontId="50" fillId="2" borderId="0" xfId="56370" quotePrefix="1" applyFont="1" applyFill="1" applyAlignment="1">
      <alignment horizontal="left"/>
    </xf>
    <xf numFmtId="0" fontId="54" fillId="2" borderId="0" xfId="56370" quotePrefix="1" applyFont="1" applyFill="1" applyAlignment="1">
      <alignment horizontal="left"/>
    </xf>
    <xf numFmtId="37" fontId="332" fillId="4" borderId="0" xfId="0" applyNumberFormat="1" applyFont="1" applyFill="1" applyAlignment="1"/>
    <xf numFmtId="37" fontId="332" fillId="0" borderId="0" xfId="0" applyNumberFormat="1" applyFont="1" applyAlignment="1"/>
    <xf numFmtId="344" fontId="71" fillId="4" borderId="70" xfId="6" quotePrefix="1" applyNumberFormat="1" applyFont="1" applyFill="1" applyBorder="1" applyAlignment="1">
      <alignment horizontal="left"/>
    </xf>
    <xf numFmtId="0" fontId="71" fillId="4" borderId="70" xfId="56370" quotePrefix="1" applyFont="1" applyFill="1" applyBorder="1" applyAlignment="1">
      <alignment horizontal="left"/>
    </xf>
    <xf numFmtId="348" fontId="331" fillId="4" borderId="70" xfId="0" applyNumberFormat="1" applyFont="1" applyFill="1" applyBorder="1" applyAlignment="1">
      <alignment horizontal="left"/>
    </xf>
    <xf numFmtId="1" fontId="50" fillId="0" borderId="0" xfId="56370" quotePrefix="1" applyNumberFormat="1" applyFont="1" applyAlignment="1">
      <alignment horizontal="left" vertical="center" wrapText="1"/>
    </xf>
    <xf numFmtId="343" fontId="50" fillId="0" borderId="0" xfId="56370" quotePrefix="1" applyNumberFormat="1" applyFont="1" applyAlignment="1">
      <alignment horizontal="right" vertical="center"/>
    </xf>
    <xf numFmtId="349" fontId="71" fillId="4" borderId="66" xfId="0" applyNumberFormat="1" applyFont="1" applyFill="1" applyBorder="1" applyAlignment="1">
      <alignment horizontal="right"/>
    </xf>
    <xf numFmtId="349" fontId="71" fillId="4" borderId="0" xfId="0" applyNumberFormat="1" applyFont="1" applyFill="1" applyAlignment="1">
      <alignment horizontal="right"/>
    </xf>
    <xf numFmtId="349" fontId="331" fillId="0" borderId="66" xfId="0" applyNumberFormat="1" applyFont="1" applyBorder="1" applyAlignment="1">
      <alignment horizontal="right"/>
    </xf>
    <xf numFmtId="1" fontId="49" fillId="0" borderId="59" xfId="56370" quotePrefix="1" applyNumberFormat="1" applyFont="1" applyBorder="1" applyAlignment="1">
      <alignment horizontal="left"/>
    </xf>
    <xf numFmtId="0" fontId="49" fillId="0" borderId="59" xfId="56370" quotePrefix="1" applyFont="1" applyBorder="1" applyAlignment="1">
      <alignment horizontal="left"/>
    </xf>
    <xf numFmtId="1" fontId="56" fillId="0" borderId="0" xfId="2" quotePrefix="1" applyNumberFormat="1" applyFont="1" applyAlignment="1">
      <alignment horizontal="right" vertical="center"/>
    </xf>
    <xf numFmtId="1" fontId="49" fillId="0" borderId="59" xfId="0" quotePrefix="1" applyNumberFormat="1" applyFont="1" applyBorder="1" applyAlignment="1">
      <alignment horizontal="left"/>
    </xf>
    <xf numFmtId="0" fontId="49" fillId="2" borderId="59" xfId="56370" quotePrefix="1" applyFont="1" applyFill="1" applyBorder="1" applyAlignment="1">
      <alignment horizontal="left"/>
    </xf>
    <xf numFmtId="0" fontId="50" fillId="0" borderId="59" xfId="56370" applyFont="1" applyBorder="1" applyAlignment="1">
      <alignment horizontal="left"/>
    </xf>
    <xf numFmtId="0" fontId="50" fillId="2" borderId="59" xfId="56370" applyFont="1" applyFill="1" applyBorder="1" applyAlignment="1">
      <alignment horizontal="left"/>
    </xf>
    <xf numFmtId="0" fontId="54" fillId="2" borderId="59" xfId="4" applyFont="1" applyFill="1" applyBorder="1" applyAlignment="1">
      <alignment horizontal="left" wrapText="1"/>
    </xf>
    <xf numFmtId="0" fontId="54" fillId="0" borderId="0" xfId="4" quotePrefix="1" applyFont="1" applyAlignment="1">
      <alignment horizontal="left"/>
    </xf>
    <xf numFmtId="1" fontId="55" fillId="0" borderId="59" xfId="4" quotePrefix="1" applyNumberFormat="1" applyFont="1" applyBorder="1"/>
    <xf numFmtId="0" fontId="49" fillId="2" borderId="59" xfId="4" quotePrefix="1" applyFont="1" applyFill="1" applyBorder="1" applyAlignment="1">
      <alignment horizontal="center" vertical="center" wrapText="1"/>
    </xf>
    <xf numFmtId="177" fontId="55" fillId="2" borderId="59" xfId="4" quotePrefix="1" applyNumberFormat="1" applyFont="1" applyFill="1" applyBorder="1" applyAlignment="1">
      <alignment horizontal="right"/>
    </xf>
    <xf numFmtId="0" fontId="49" fillId="4" borderId="59" xfId="4" quotePrefix="1" applyFont="1" applyFill="1" applyBorder="1" applyAlignment="1">
      <alignment horizontal="center" vertical="center" wrapText="1"/>
    </xf>
    <xf numFmtId="0" fontId="50" fillId="2" borderId="81" xfId="4" applyFont="1" applyFill="1" applyBorder="1"/>
    <xf numFmtId="0" fontId="54" fillId="2" borderId="59" xfId="4" applyFont="1" applyFill="1" applyBorder="1" applyAlignment="1">
      <alignment horizontal="center" vertical="center"/>
    </xf>
    <xf numFmtId="1" fontId="55" fillId="2" borderId="59" xfId="4" quotePrefix="1" applyNumberFormat="1" applyFont="1" applyFill="1" applyBorder="1"/>
    <xf numFmtId="0" fontId="310" fillId="0" borderId="81" xfId="0" applyFont="1" applyBorder="1" applyAlignment="1"/>
    <xf numFmtId="0" fontId="54" fillId="2" borderId="59" xfId="4" applyFont="1" applyFill="1" applyBorder="1" applyAlignment="1">
      <alignment horizontal="left"/>
    </xf>
    <xf numFmtId="177" fontId="336" fillId="2" borderId="0" xfId="4" quotePrefix="1" applyNumberFormat="1" applyFont="1" applyFill="1" applyAlignment="1">
      <alignment horizontal="right"/>
    </xf>
    <xf numFmtId="0" fontId="50" fillId="2" borderId="82" xfId="4" applyFont="1" applyFill="1" applyBorder="1"/>
    <xf numFmtId="0" fontId="50" fillId="2" borderId="82" xfId="4" applyFont="1" applyFill="1" applyBorder="1" applyAlignment="1">
      <alignment horizontal="right"/>
    </xf>
    <xf numFmtId="177" fontId="50" fillId="0" borderId="0" xfId="4" quotePrefix="1" applyNumberFormat="1" applyFont="1" applyAlignment="1">
      <alignment horizontal="right"/>
    </xf>
    <xf numFmtId="177" fontId="50" fillId="0" borderId="0" xfId="6" quotePrefix="1" applyNumberFormat="1" applyFont="1" applyFill="1" applyAlignment="1">
      <alignment horizontal="right"/>
    </xf>
    <xf numFmtId="177" fontId="49" fillId="0" borderId="0" xfId="6" applyNumberFormat="1" applyFont="1" applyFill="1" applyAlignment="1">
      <alignment horizontal="right"/>
    </xf>
    <xf numFmtId="175" fontId="50" fillId="0" borderId="57" xfId="6" applyNumberFormat="1" applyFont="1" applyFill="1" applyBorder="1" applyAlignment="1">
      <alignment horizontal="right"/>
    </xf>
    <xf numFmtId="175" fontId="49" fillId="0" borderId="57" xfId="6" quotePrefix="1" applyNumberFormat="1" applyFont="1" applyFill="1" applyBorder="1" applyAlignment="1">
      <alignment horizontal="right"/>
    </xf>
    <xf numFmtId="343" fontId="50" fillId="0" borderId="0" xfId="56370" quotePrefix="1" applyNumberFormat="1" applyFont="1" applyAlignment="1">
      <alignment horizontal="right"/>
    </xf>
    <xf numFmtId="1" fontId="49" fillId="0" borderId="83" xfId="56370" quotePrefix="1" applyNumberFormat="1" applyFont="1" applyBorder="1" applyAlignment="1">
      <alignment horizontal="left"/>
    </xf>
    <xf numFmtId="3" fontId="50" fillId="0" borderId="83" xfId="6" applyNumberFormat="1" applyFont="1" applyFill="1" applyBorder="1" applyAlignment="1">
      <alignment horizontal="right"/>
    </xf>
    <xf numFmtId="3" fontId="49" fillId="0" borderId="83" xfId="56370" applyNumberFormat="1" applyFont="1" applyBorder="1" applyAlignment="1">
      <alignment horizontal="left"/>
    </xf>
    <xf numFmtId="3" fontId="49" fillId="0" borderId="83" xfId="56370" applyNumberFormat="1" applyFont="1" applyBorder="1" applyAlignment="1">
      <alignment horizontal="right"/>
    </xf>
    <xf numFmtId="1" fontId="54" fillId="0" borderId="0" xfId="56370" quotePrefix="1" applyNumberFormat="1" applyFont="1" applyAlignment="1">
      <alignment horizontal="left" wrapText="1"/>
    </xf>
    <xf numFmtId="175" fontId="49" fillId="0" borderId="83" xfId="56651" quotePrefix="1" applyNumberFormat="1" applyFont="1" applyFill="1" applyBorder="1" applyAlignment="1"/>
    <xf numFmtId="1" fontId="56" fillId="0" borderId="0" xfId="2" quotePrefix="1" applyNumberFormat="1" applyFont="1" applyAlignment="1">
      <alignment horizontal="right" vertical="center" wrapText="1"/>
    </xf>
    <xf numFmtId="0" fontId="54" fillId="0" borderId="0" xfId="56370" quotePrefix="1" applyFont="1" applyAlignment="1">
      <alignment horizontal="left" wrapText="1"/>
    </xf>
    <xf numFmtId="0" fontId="50" fillId="0" borderId="83" xfId="56370" quotePrefix="1" applyFont="1" applyBorder="1" applyAlignment="1">
      <alignment horizontal="left"/>
    </xf>
    <xf numFmtId="3" fontId="50" fillId="0" borderId="83" xfId="0" applyNumberFormat="1" applyFont="1" applyBorder="1" applyAlignment="1">
      <alignment horizontal="right"/>
    </xf>
    <xf numFmtId="1" fontId="50" fillId="0" borderId="83" xfId="56370" quotePrefix="1" applyNumberFormat="1" applyFont="1" applyBorder="1" applyAlignment="1">
      <alignment horizontal="left"/>
    </xf>
    <xf numFmtId="3" fontId="49" fillId="0" borderId="83" xfId="15" applyNumberFormat="1" applyFont="1" applyBorder="1" applyAlignment="1">
      <alignment horizontal="right"/>
    </xf>
    <xf numFmtId="1" fontId="50" fillId="0" borderId="83" xfId="56370" applyNumberFormat="1" applyFont="1" applyBorder="1" applyAlignment="1">
      <alignment horizontal="left"/>
    </xf>
    <xf numFmtId="177" fontId="50" fillId="0" borderId="83" xfId="15" quotePrefix="1" applyNumberFormat="1" applyFont="1" applyBorder="1" applyAlignment="1">
      <alignment horizontal="right"/>
    </xf>
    <xf numFmtId="0" fontId="44" fillId="0" borderId="83" xfId="15" applyBorder="1" applyAlignment="1"/>
    <xf numFmtId="3" fontId="50" fillId="0" borderId="83" xfId="15" applyNumberFormat="1" applyFont="1" applyBorder="1" applyAlignment="1">
      <alignment horizontal="right"/>
    </xf>
    <xf numFmtId="0" fontId="49" fillId="0" borderId="83" xfId="56370" quotePrefix="1" applyFont="1" applyBorder="1" applyAlignment="1">
      <alignment horizontal="left"/>
    </xf>
    <xf numFmtId="1" fontId="62" fillId="0" borderId="83" xfId="56370" quotePrefix="1" applyNumberFormat="1" applyFont="1" applyBorder="1" applyAlignment="1">
      <alignment horizontal="left"/>
    </xf>
    <xf numFmtId="0" fontId="49" fillId="0" borderId="57" xfId="56370" quotePrefix="1" applyFont="1" applyBorder="1" applyAlignment="1">
      <alignment horizontal="left"/>
    </xf>
    <xf numFmtId="177" fontId="49" fillId="0" borderId="57" xfId="15" quotePrefix="1" applyNumberFormat="1" applyFont="1" applyBorder="1" applyAlignment="1">
      <alignment horizontal="right"/>
    </xf>
    <xf numFmtId="1" fontId="55" fillId="2" borderId="82" xfId="4" quotePrefix="1" applyNumberFormat="1" applyFont="1" applyFill="1" applyBorder="1"/>
    <xf numFmtId="177" fontId="336" fillId="2" borderId="82" xfId="4" quotePrefix="1" applyNumberFormat="1" applyFont="1" applyFill="1" applyBorder="1" applyAlignment="1">
      <alignment horizontal="right"/>
    </xf>
    <xf numFmtId="177" fontId="320" fillId="2" borderId="82" xfId="4" quotePrefix="1" applyNumberFormat="1" applyFont="1" applyFill="1" applyBorder="1" applyAlignment="1">
      <alignment horizontal="right"/>
    </xf>
    <xf numFmtId="1" fontId="329" fillId="95" borderId="65" xfId="2" quotePrefix="1" applyNumberFormat="1" applyFont="1" applyFill="1" applyBorder="1" applyAlignment="1">
      <alignment horizontal="right" vertical="center"/>
    </xf>
    <xf numFmtId="1" fontId="329" fillId="95" borderId="61" xfId="2" quotePrefix="1" applyNumberFormat="1" applyFont="1" applyFill="1" applyBorder="1" applyAlignment="1">
      <alignment horizontal="right" vertical="center"/>
    </xf>
    <xf numFmtId="1" fontId="329" fillId="95" borderId="64" xfId="2" quotePrefix="1" applyNumberFormat="1" applyFont="1" applyFill="1" applyBorder="1" applyAlignment="1">
      <alignment horizontal="right" vertical="center"/>
    </xf>
    <xf numFmtId="1" fontId="329" fillId="4" borderId="86" xfId="2" quotePrefix="1" applyNumberFormat="1" applyFont="1" applyFill="1" applyBorder="1" applyAlignment="1">
      <alignment horizontal="right" vertical="center"/>
    </xf>
    <xf numFmtId="1" fontId="329" fillId="95" borderId="73" xfId="2" quotePrefix="1" applyNumberFormat="1" applyFont="1" applyFill="1" applyBorder="1" applyAlignment="1">
      <alignment horizontal="right" vertical="center"/>
    </xf>
    <xf numFmtId="37" fontId="330" fillId="93" borderId="0" xfId="0" applyNumberFormat="1" applyFont="1" applyFill="1" applyAlignment="1"/>
    <xf numFmtId="351" fontId="326" fillId="93" borderId="63" xfId="0" applyNumberFormat="1" applyFont="1" applyFill="1" applyBorder="1" applyAlignment="1">
      <alignment horizontal="right"/>
    </xf>
    <xf numFmtId="348" fontId="71" fillId="4" borderId="66" xfId="0" applyNumberFormat="1" applyFont="1" applyFill="1" applyBorder="1" applyAlignment="1">
      <alignment horizontal="right"/>
    </xf>
    <xf numFmtId="348" fontId="71" fillId="4" borderId="0" xfId="0" applyNumberFormat="1" applyFont="1" applyFill="1" applyAlignment="1">
      <alignment horizontal="right"/>
    </xf>
    <xf numFmtId="1" fontId="71" fillId="4" borderId="67" xfId="0" applyNumberFormat="1" applyFont="1" applyFill="1" applyBorder="1" applyAlignment="1">
      <alignment horizontal="right"/>
    </xf>
    <xf numFmtId="1" fontId="71" fillId="4" borderId="0" xfId="0" applyNumberFormat="1" applyFont="1" applyFill="1" applyAlignment="1">
      <alignment horizontal="right"/>
    </xf>
    <xf numFmtId="344" fontId="71" fillId="4" borderId="61" xfId="6" quotePrefix="1" applyNumberFormat="1" applyFont="1" applyFill="1" applyBorder="1" applyAlignment="1">
      <alignment horizontal="right"/>
    </xf>
    <xf numFmtId="349" fontId="331" fillId="0" borderId="65" xfId="0" applyNumberFormat="1" applyFont="1" applyBorder="1" applyAlignment="1">
      <alignment horizontal="right"/>
    </xf>
    <xf numFmtId="349" fontId="331" fillId="0" borderId="61" xfId="0" applyNumberFormat="1" applyFont="1" applyBorder="1" applyAlignment="1">
      <alignment horizontal="right"/>
    </xf>
    <xf numFmtId="344" fontId="71" fillId="0" borderId="61" xfId="6" quotePrefix="1" applyNumberFormat="1" applyFont="1" applyFill="1" applyBorder="1" applyAlignment="1">
      <alignment horizontal="right"/>
    </xf>
    <xf numFmtId="0" fontId="324" fillId="0" borderId="0" xfId="56649" applyFill="1">
      <alignment vertical="center"/>
    </xf>
    <xf numFmtId="0" fontId="324" fillId="2" borderId="0" xfId="56649" applyFill="1" applyAlignment="1"/>
    <xf numFmtId="0" fontId="71" fillId="2" borderId="0" xfId="1" applyFont="1" applyFill="1" applyAlignment="1">
      <alignment horizontal="left" vertical="top" wrapText="1"/>
    </xf>
    <xf numFmtId="0" fontId="71" fillId="0" borderId="0" xfId="1" applyFont="1" applyAlignment="1">
      <alignment horizontal="left" vertical="top" wrapText="1"/>
    </xf>
    <xf numFmtId="0" fontId="312" fillId="0" borderId="0" xfId="1" applyFont="1" applyAlignment="1">
      <alignment horizontal="left" vertical="top" wrapText="1"/>
    </xf>
    <xf numFmtId="0" fontId="322" fillId="4" borderId="0" xfId="56370" applyFont="1" applyFill="1" applyAlignment="1">
      <alignment horizontal="center"/>
    </xf>
    <xf numFmtId="37" fontId="337" fillId="4" borderId="36" xfId="0" applyNumberFormat="1" applyFont="1" applyFill="1" applyBorder="1" applyAlignment="1">
      <alignment horizontal="center" vertical="center" wrapText="1"/>
    </xf>
    <xf numFmtId="37" fontId="337" fillId="4" borderId="30" xfId="0" applyNumberFormat="1" applyFont="1" applyFill="1" applyBorder="1" applyAlignment="1">
      <alignment horizontal="center" vertical="center"/>
    </xf>
    <xf numFmtId="37" fontId="337" fillId="4" borderId="50" xfId="0" applyNumberFormat="1" applyFont="1" applyFill="1" applyBorder="1" applyAlignment="1">
      <alignment horizontal="center" vertical="center"/>
    </xf>
    <xf numFmtId="37" fontId="337" fillId="0" borderId="36" xfId="0" applyNumberFormat="1" applyFont="1" applyBorder="1" applyAlignment="1">
      <alignment horizontal="center" vertical="center" wrapText="1"/>
    </xf>
    <xf numFmtId="37" fontId="337" fillId="0" borderId="30" xfId="0" applyNumberFormat="1" applyFont="1" applyBorder="1" applyAlignment="1">
      <alignment horizontal="center" vertical="center" wrapText="1"/>
    </xf>
    <xf numFmtId="37" fontId="337" fillId="0" borderId="50" xfId="0" applyNumberFormat="1" applyFont="1" applyBorder="1" applyAlignment="1">
      <alignment horizontal="center" vertical="center" wrapText="1"/>
    </xf>
    <xf numFmtId="37" fontId="337" fillId="4" borderId="36" xfId="0" applyNumberFormat="1" applyFont="1" applyFill="1" applyBorder="1" applyAlignment="1">
      <alignment horizontal="center" vertical="center"/>
    </xf>
    <xf numFmtId="176" fontId="327" fillId="94" borderId="69" xfId="0" quotePrefix="1" applyNumberFormat="1" applyFont="1" applyFill="1" applyBorder="1" applyAlignment="1">
      <alignment horizontal="center" vertical="center"/>
    </xf>
    <xf numFmtId="176" fontId="327" fillId="94" borderId="70" xfId="0" quotePrefix="1" applyNumberFormat="1" applyFont="1" applyFill="1" applyBorder="1" applyAlignment="1">
      <alignment horizontal="center" vertical="center"/>
    </xf>
    <xf numFmtId="176" fontId="327" fillId="94" borderId="68" xfId="0" quotePrefix="1" applyNumberFormat="1" applyFont="1" applyFill="1" applyBorder="1" applyAlignment="1">
      <alignment horizontal="center" vertical="center"/>
    </xf>
    <xf numFmtId="37" fontId="326" fillId="95" borderId="69" xfId="0" applyNumberFormat="1" applyFont="1" applyFill="1" applyBorder="1" applyAlignment="1">
      <alignment horizontal="center"/>
    </xf>
    <xf numFmtId="37" fontId="326" fillId="95" borderId="70" xfId="0" applyNumberFormat="1" applyFont="1" applyFill="1" applyBorder="1" applyAlignment="1">
      <alignment horizontal="center"/>
    </xf>
    <xf numFmtId="37" fontId="326" fillId="95" borderId="68" xfId="0" applyNumberFormat="1" applyFont="1" applyFill="1" applyBorder="1" applyAlignment="1">
      <alignment horizontal="center"/>
    </xf>
    <xf numFmtId="37" fontId="326" fillId="4" borderId="69" xfId="0" applyNumberFormat="1" applyFont="1" applyFill="1" applyBorder="1" applyAlignment="1">
      <alignment horizontal="center"/>
    </xf>
    <xf numFmtId="37" fontId="326" fillId="4" borderId="70" xfId="0" applyNumberFormat="1" applyFont="1" applyFill="1" applyBorder="1" applyAlignment="1">
      <alignment horizontal="center"/>
    </xf>
    <xf numFmtId="37" fontId="326" fillId="4" borderId="68" xfId="0" applyNumberFormat="1" applyFont="1" applyFill="1" applyBorder="1" applyAlignment="1">
      <alignment horizontal="center"/>
    </xf>
    <xf numFmtId="37" fontId="326" fillId="4" borderId="84" xfId="0" applyNumberFormat="1" applyFont="1" applyFill="1" applyBorder="1" applyAlignment="1">
      <alignment horizontal="center"/>
    </xf>
    <xf numFmtId="37" fontId="326" fillId="4" borderId="56" xfId="0" applyNumberFormat="1" applyFont="1" applyFill="1" applyBorder="1" applyAlignment="1">
      <alignment horizontal="center"/>
    </xf>
    <xf numFmtId="37" fontId="326" fillId="4" borderId="85" xfId="0" applyNumberFormat="1" applyFont="1" applyFill="1" applyBorder="1" applyAlignment="1">
      <alignment horizontal="center"/>
    </xf>
    <xf numFmtId="37" fontId="326" fillId="95" borderId="72" xfId="0" applyNumberFormat="1" applyFont="1" applyFill="1" applyBorder="1" applyAlignment="1">
      <alignment horizontal="center"/>
    </xf>
    <xf numFmtId="176" fontId="327" fillId="91" borderId="69" xfId="0" quotePrefix="1" applyNumberFormat="1" applyFont="1" applyFill="1" applyBorder="1" applyAlignment="1">
      <alignment horizontal="center" vertical="center"/>
    </xf>
    <xf numFmtId="176" fontId="327" fillId="91" borderId="70" xfId="0" quotePrefix="1" applyNumberFormat="1" applyFont="1" applyFill="1" applyBorder="1" applyAlignment="1">
      <alignment horizontal="center" vertical="center"/>
    </xf>
    <xf numFmtId="176" fontId="327" fillId="91" borderId="68" xfId="0" quotePrefix="1" applyNumberFormat="1" applyFont="1" applyFill="1" applyBorder="1" applyAlignment="1">
      <alignment horizontal="center" vertical="center"/>
    </xf>
    <xf numFmtId="37" fontId="326" fillId="4" borderId="72" xfId="0" applyNumberFormat="1" applyFont="1" applyFill="1" applyBorder="1" applyAlignment="1">
      <alignment horizontal="center"/>
    </xf>
    <xf numFmtId="37" fontId="326" fillId="4" borderId="71" xfId="0" applyNumberFormat="1" applyFont="1" applyFill="1" applyBorder="1" applyAlignment="1">
      <alignment horizontal="center"/>
    </xf>
    <xf numFmtId="176" fontId="327" fillId="92" borderId="69" xfId="0" quotePrefix="1" applyNumberFormat="1" applyFont="1" applyFill="1" applyBorder="1" applyAlignment="1">
      <alignment horizontal="center" vertical="center"/>
    </xf>
    <xf numFmtId="176" fontId="327" fillId="92" borderId="70" xfId="0" quotePrefix="1" applyNumberFormat="1" applyFont="1" applyFill="1" applyBorder="1" applyAlignment="1">
      <alignment horizontal="center" vertical="center"/>
    </xf>
    <xf numFmtId="176" fontId="327" fillId="92" borderId="68" xfId="0" quotePrefix="1" applyNumberFormat="1" applyFont="1" applyFill="1" applyBorder="1" applyAlignment="1">
      <alignment horizontal="center" vertical="center"/>
    </xf>
    <xf numFmtId="37" fontId="326" fillId="4" borderId="0" xfId="0" applyNumberFormat="1" applyFont="1" applyFill="1" applyAlignment="1">
      <alignment horizontal="center"/>
    </xf>
    <xf numFmtId="37" fontId="326" fillId="4" borderId="69" xfId="0" applyNumberFormat="1" applyFont="1" applyFill="1" applyBorder="1" applyAlignment="1">
      <alignment horizontal="center" vertical="center"/>
    </xf>
    <xf numFmtId="37" fontId="326" fillId="4" borderId="70" xfId="0" applyNumberFormat="1" applyFont="1" applyFill="1" applyBorder="1" applyAlignment="1">
      <alignment horizontal="center" vertical="center"/>
    </xf>
    <xf numFmtId="37" fontId="326" fillId="4" borderId="68" xfId="0" applyNumberFormat="1" applyFont="1" applyFill="1" applyBorder="1" applyAlignment="1">
      <alignment horizontal="center" vertical="center"/>
    </xf>
    <xf numFmtId="37" fontId="326" fillId="4" borderId="69" xfId="0" applyNumberFormat="1" applyFont="1" applyFill="1" applyBorder="1" applyAlignment="1">
      <alignment horizontal="center" wrapText="1"/>
    </xf>
    <xf numFmtId="37" fontId="326" fillId="4" borderId="70" xfId="0" applyNumberFormat="1" applyFont="1" applyFill="1" applyBorder="1" applyAlignment="1">
      <alignment horizontal="center" wrapText="1"/>
    </xf>
    <xf numFmtId="37" fontId="326" fillId="4" borderId="68" xfId="0" applyNumberFormat="1" applyFont="1" applyFill="1" applyBorder="1" applyAlignment="1">
      <alignment horizontal="center" wrapText="1"/>
    </xf>
  </cellXfs>
  <cellStyles count="56652">
    <cellStyle name=" 1" xfId="19" xr:uid="{00000000-0005-0000-0000-000000000000}"/>
    <cellStyle name=" 1 2" xfId="20" xr:uid="{00000000-0005-0000-0000-000001000000}"/>
    <cellStyle name="$" xfId="21" xr:uid="{00000000-0005-0000-0000-000002000000}"/>
    <cellStyle name="$.0" xfId="22" xr:uid="{00000000-0005-0000-0000-000003000000}"/>
    <cellStyle name="$.00" xfId="23" xr:uid="{00000000-0005-0000-0000-000004000000}"/>
    <cellStyle name="$.000" xfId="24" xr:uid="{00000000-0005-0000-0000-000005000000}"/>
    <cellStyle name="$_dcf" xfId="25" xr:uid="{00000000-0005-0000-0000-000006000000}"/>
    <cellStyle name="$_dcf_shadow publication 2010.12" xfId="26" xr:uid="{00000000-0005-0000-0000-000007000000}"/>
    <cellStyle name="$_dcf_Synthese cumul 300910" xfId="27" xr:uid="{00000000-0005-0000-0000-000008000000}"/>
    <cellStyle name="$_shadow publication 2010.12" xfId="28" xr:uid="{00000000-0005-0000-0000-000009000000}"/>
    <cellStyle name="$_Synthese cumul 300910" xfId="29" xr:uid="{00000000-0005-0000-0000-00000A000000}"/>
    <cellStyle name="*MB Hardwired" xfId="30" xr:uid="{00000000-0005-0000-0000-00000B000000}"/>
    <cellStyle name="*MB Hardwired 10" xfId="31" xr:uid="{00000000-0005-0000-0000-00000C000000}"/>
    <cellStyle name="*MB Hardwired 11" xfId="32" xr:uid="{00000000-0005-0000-0000-00000D000000}"/>
    <cellStyle name="*MB Hardwired 12" xfId="33" xr:uid="{00000000-0005-0000-0000-00000E000000}"/>
    <cellStyle name="*MB Hardwired 13" xfId="34" xr:uid="{00000000-0005-0000-0000-00000F000000}"/>
    <cellStyle name="*MB Hardwired 14" xfId="35" xr:uid="{00000000-0005-0000-0000-000010000000}"/>
    <cellStyle name="*MB Hardwired 15" xfId="36" xr:uid="{00000000-0005-0000-0000-000011000000}"/>
    <cellStyle name="*MB Hardwired 2" xfId="37" xr:uid="{00000000-0005-0000-0000-000012000000}"/>
    <cellStyle name="*MB Hardwired 3" xfId="38" xr:uid="{00000000-0005-0000-0000-000013000000}"/>
    <cellStyle name="*MB Hardwired 4" xfId="39" xr:uid="{00000000-0005-0000-0000-000014000000}"/>
    <cellStyle name="*MB Hardwired 5" xfId="40" xr:uid="{00000000-0005-0000-0000-000015000000}"/>
    <cellStyle name="*MB Hardwired 6" xfId="41" xr:uid="{00000000-0005-0000-0000-000016000000}"/>
    <cellStyle name="*MB Hardwired 7" xfId="42" xr:uid="{00000000-0005-0000-0000-000017000000}"/>
    <cellStyle name="*MB Hardwired 8" xfId="43" xr:uid="{00000000-0005-0000-0000-000018000000}"/>
    <cellStyle name="*MB Hardwired 9" xfId="44" xr:uid="{00000000-0005-0000-0000-000019000000}"/>
    <cellStyle name="*MB Hardwired_2.1  NEW FTA passage prés BIS" xfId="45" xr:uid="{00000000-0005-0000-0000-00001A000000}"/>
    <cellStyle name="*MB Input Table Calc" xfId="46" xr:uid="{00000000-0005-0000-0000-00001B000000}"/>
    <cellStyle name="*MB Input Table Calc 10" xfId="47" xr:uid="{00000000-0005-0000-0000-00001C000000}"/>
    <cellStyle name="*MB Input Table Calc 11" xfId="48" xr:uid="{00000000-0005-0000-0000-00001D000000}"/>
    <cellStyle name="*MB Input Table Calc 12" xfId="49" xr:uid="{00000000-0005-0000-0000-00001E000000}"/>
    <cellStyle name="*MB Input Table Calc 13" xfId="50" xr:uid="{00000000-0005-0000-0000-00001F000000}"/>
    <cellStyle name="*MB Input Table Calc 14" xfId="51" xr:uid="{00000000-0005-0000-0000-000020000000}"/>
    <cellStyle name="*MB Input Table Calc 15" xfId="52" xr:uid="{00000000-0005-0000-0000-000021000000}"/>
    <cellStyle name="*MB Input Table Calc 2" xfId="53" xr:uid="{00000000-0005-0000-0000-000022000000}"/>
    <cellStyle name="*MB Input Table Calc 3" xfId="54" xr:uid="{00000000-0005-0000-0000-000023000000}"/>
    <cellStyle name="*MB Input Table Calc 4" xfId="55" xr:uid="{00000000-0005-0000-0000-000024000000}"/>
    <cellStyle name="*MB Input Table Calc 5" xfId="56" xr:uid="{00000000-0005-0000-0000-000025000000}"/>
    <cellStyle name="*MB Input Table Calc 6" xfId="57" xr:uid="{00000000-0005-0000-0000-000026000000}"/>
    <cellStyle name="*MB Input Table Calc 7" xfId="58" xr:uid="{00000000-0005-0000-0000-000027000000}"/>
    <cellStyle name="*MB Input Table Calc 8" xfId="59" xr:uid="{00000000-0005-0000-0000-000028000000}"/>
    <cellStyle name="*MB Input Table Calc 9" xfId="60" xr:uid="{00000000-0005-0000-0000-000029000000}"/>
    <cellStyle name="*MB Input Table Calc_2.1  NEW FTA passage prés BIS" xfId="61" xr:uid="{00000000-0005-0000-0000-00002A000000}"/>
    <cellStyle name="*MB Normal" xfId="62" xr:uid="{00000000-0005-0000-0000-00002B000000}"/>
    <cellStyle name="*MB Placeholder" xfId="63" xr:uid="{00000000-0005-0000-0000-00002C000000}"/>
    <cellStyle name="*MB Placeholder 10" xfId="64" xr:uid="{00000000-0005-0000-0000-00002D000000}"/>
    <cellStyle name="*MB Placeholder 11" xfId="65" xr:uid="{00000000-0005-0000-0000-00002E000000}"/>
    <cellStyle name="*MB Placeholder 12" xfId="66" xr:uid="{00000000-0005-0000-0000-00002F000000}"/>
    <cellStyle name="*MB Placeholder 13" xfId="67" xr:uid="{00000000-0005-0000-0000-000030000000}"/>
    <cellStyle name="*MB Placeholder 14" xfId="68" xr:uid="{00000000-0005-0000-0000-000031000000}"/>
    <cellStyle name="*MB Placeholder 15" xfId="69" xr:uid="{00000000-0005-0000-0000-000032000000}"/>
    <cellStyle name="*MB Placeholder 2" xfId="70" xr:uid="{00000000-0005-0000-0000-000033000000}"/>
    <cellStyle name="*MB Placeholder 3" xfId="71" xr:uid="{00000000-0005-0000-0000-000034000000}"/>
    <cellStyle name="*MB Placeholder 4" xfId="72" xr:uid="{00000000-0005-0000-0000-000035000000}"/>
    <cellStyle name="*MB Placeholder 5" xfId="73" xr:uid="{00000000-0005-0000-0000-000036000000}"/>
    <cellStyle name="*MB Placeholder 6" xfId="74" xr:uid="{00000000-0005-0000-0000-000037000000}"/>
    <cellStyle name="*MB Placeholder 7" xfId="75" xr:uid="{00000000-0005-0000-0000-000038000000}"/>
    <cellStyle name="*MB Placeholder 8" xfId="76" xr:uid="{00000000-0005-0000-0000-000039000000}"/>
    <cellStyle name="*MB Placeholder 9" xfId="77" xr:uid="{00000000-0005-0000-0000-00003A000000}"/>
    <cellStyle name="*MB Placeholder_2.1  NEW FTA passage prés BIS" xfId="78" xr:uid="{00000000-0005-0000-0000-00003B000000}"/>
    <cellStyle name="?? [0.00]_3.20 FRN Note" xfId="79" xr:uid="{00000000-0005-0000-0000-00003C000000}"/>
    <cellStyle name="???? [0.00]_Admin Report - sample" xfId="80" xr:uid="{00000000-0005-0000-0000-00003D000000}"/>
    <cellStyle name="????_Admin Report - sample" xfId="81" xr:uid="{00000000-0005-0000-0000-00003E000000}"/>
    <cellStyle name="??_3.20 FRN Note" xfId="82" xr:uid="{00000000-0005-0000-0000-00003F000000}"/>
    <cellStyle name="?árky [0]_laroux" xfId="83" xr:uid="{00000000-0005-0000-0000-000040000000}"/>
    <cellStyle name="?árky_laroux" xfId="84" xr:uid="{00000000-0005-0000-0000-000041000000}"/>
    <cellStyle name="?Q\?1@" xfId="85" xr:uid="{00000000-0005-0000-0000-000042000000}"/>
    <cellStyle name="_%(SignOnly)" xfId="86" xr:uid="{00000000-0005-0000-0000-000043000000}"/>
    <cellStyle name="_%(SignOnly) 2" xfId="87" xr:uid="{00000000-0005-0000-0000-000044000000}"/>
    <cellStyle name="_%(SignOnly)_ABS Deal Tracer - Q3 2008" xfId="88" xr:uid="{00000000-0005-0000-0000-000045000000}"/>
    <cellStyle name="_%(SignOnly)_ABS Deal Tracer - Q3 2008 2" xfId="89" xr:uid="{00000000-0005-0000-0000-000046000000}"/>
    <cellStyle name="_%(SignOnly)_Aerium - Chester" xfId="90" xr:uid="{00000000-0005-0000-0000-000047000000}"/>
    <cellStyle name="_%(SignOnly)_Aerium - Chester 2" xfId="91" xr:uid="{00000000-0005-0000-0000-000048000000}"/>
    <cellStyle name="_%(SignOnly)_Aerium - Mercoeur" xfId="92" xr:uid="{00000000-0005-0000-0000-000049000000}"/>
    <cellStyle name="_%(SignOnly)_Aerium - Mercoeur 2" xfId="93" xr:uid="{00000000-0005-0000-0000-00004A000000}"/>
    <cellStyle name="_%(SignOnly)_Babcock &amp; Brown Air Funding I" xfId="94" xr:uid="{00000000-0005-0000-0000-00004B000000}"/>
    <cellStyle name="_%(SignOnly)_Babcock &amp; Brown Air Funding I 2" xfId="95" xr:uid="{00000000-0005-0000-0000-00004C000000}"/>
    <cellStyle name="_%(SignOnly)_FCAR 364-day" xfId="96" xr:uid="{00000000-0005-0000-0000-00004D000000}"/>
    <cellStyle name="_%(SignOnly)_FCAR 364-day 2" xfId="97" xr:uid="{00000000-0005-0000-0000-00004E000000}"/>
    <cellStyle name="_%(SignOnly)_FCAR 5-year" xfId="98" xr:uid="{00000000-0005-0000-0000-00004F000000}"/>
    <cellStyle name="_%(SignOnly)_FCAR 5-year 2" xfId="99" xr:uid="{00000000-0005-0000-0000-000050000000}"/>
    <cellStyle name="_%(SignOnly)_FCC Zeus" xfId="100" xr:uid="{00000000-0005-0000-0000-000051000000}"/>
    <cellStyle name="_%(SignOnly)_FCC Zeus 2" xfId="101" xr:uid="{00000000-0005-0000-0000-000052000000}"/>
    <cellStyle name="_%(SignOnly)_Flagstar 2007-1A C AF4" xfId="102" xr:uid="{00000000-0005-0000-0000-000053000000}"/>
    <cellStyle name="_%(SignOnly)_Flagstar 2007-1A C AF4 2" xfId="103" xr:uid="{00000000-0005-0000-0000-000054000000}"/>
    <cellStyle name="_%(SignOnly)_ItalFinance SV2" xfId="104" xr:uid="{00000000-0005-0000-0000-000055000000}"/>
    <cellStyle name="_%(SignOnly)_ItalFinance SV2 2" xfId="105" xr:uid="{00000000-0005-0000-0000-000056000000}"/>
    <cellStyle name="_%(SignOnly)_Meliadi SaRL" xfId="106" xr:uid="{00000000-0005-0000-0000-000057000000}"/>
    <cellStyle name="_%(SignOnly)_Meliadi SaRL 2" xfId="107" xr:uid="{00000000-0005-0000-0000-000058000000}"/>
    <cellStyle name="_%(SignOnly)_shadow publication 2010.12" xfId="108" xr:uid="{00000000-0005-0000-0000-000059000000}"/>
    <cellStyle name="_%(SignOnly)_Sheet1" xfId="109" xr:uid="{00000000-0005-0000-0000-00005A000000}"/>
    <cellStyle name="_%(SignOnly)_Sheet1 2" xfId="110" xr:uid="{00000000-0005-0000-0000-00005B000000}"/>
    <cellStyle name="_%(SignOnly)_Synthese cumul 300910" xfId="111" xr:uid="{00000000-0005-0000-0000-00005C000000}"/>
    <cellStyle name="_%(SignOnly)_Template" xfId="112" xr:uid="{00000000-0005-0000-0000-00005D000000}"/>
    <cellStyle name="_%(SignOnly)_Template 2" xfId="113" xr:uid="{00000000-0005-0000-0000-00005E000000}"/>
    <cellStyle name="_%(SignSpaceOnly)" xfId="114" xr:uid="{00000000-0005-0000-0000-00005F000000}"/>
    <cellStyle name="_%(SignSpaceOnly) 2" xfId="115" xr:uid="{00000000-0005-0000-0000-000060000000}"/>
    <cellStyle name="_%(SignSpaceOnly)_ABS Deal Tracer - Q3 2008" xfId="116" xr:uid="{00000000-0005-0000-0000-000061000000}"/>
    <cellStyle name="_%(SignSpaceOnly)_ABS Deal Tracer - Q3 2008 2" xfId="117" xr:uid="{00000000-0005-0000-0000-000062000000}"/>
    <cellStyle name="_%(SignSpaceOnly)_Aerium - Chester" xfId="118" xr:uid="{00000000-0005-0000-0000-000063000000}"/>
    <cellStyle name="_%(SignSpaceOnly)_Aerium - Chester 2" xfId="119" xr:uid="{00000000-0005-0000-0000-000064000000}"/>
    <cellStyle name="_%(SignSpaceOnly)_Aerium - Mercoeur" xfId="120" xr:uid="{00000000-0005-0000-0000-000065000000}"/>
    <cellStyle name="_%(SignSpaceOnly)_Aerium - Mercoeur 2" xfId="121" xr:uid="{00000000-0005-0000-0000-000066000000}"/>
    <cellStyle name="_%(SignSpaceOnly)_Babcock &amp; Brown Air Funding I" xfId="122" xr:uid="{00000000-0005-0000-0000-000067000000}"/>
    <cellStyle name="_%(SignSpaceOnly)_Babcock &amp; Brown Air Funding I 2" xfId="123" xr:uid="{00000000-0005-0000-0000-000068000000}"/>
    <cellStyle name="_%(SignSpaceOnly)_FCAR 364-day" xfId="124" xr:uid="{00000000-0005-0000-0000-000069000000}"/>
    <cellStyle name="_%(SignSpaceOnly)_FCAR 364-day 2" xfId="125" xr:uid="{00000000-0005-0000-0000-00006A000000}"/>
    <cellStyle name="_%(SignSpaceOnly)_FCAR 5-year" xfId="126" xr:uid="{00000000-0005-0000-0000-00006B000000}"/>
    <cellStyle name="_%(SignSpaceOnly)_FCAR 5-year 2" xfId="127" xr:uid="{00000000-0005-0000-0000-00006C000000}"/>
    <cellStyle name="_%(SignSpaceOnly)_FCC Zeus" xfId="128" xr:uid="{00000000-0005-0000-0000-00006D000000}"/>
    <cellStyle name="_%(SignSpaceOnly)_FCC Zeus 2" xfId="129" xr:uid="{00000000-0005-0000-0000-00006E000000}"/>
    <cellStyle name="_%(SignSpaceOnly)_Flagstar 2007-1A C AF4" xfId="130" xr:uid="{00000000-0005-0000-0000-00006F000000}"/>
    <cellStyle name="_%(SignSpaceOnly)_Flagstar 2007-1A C AF4 2" xfId="131" xr:uid="{00000000-0005-0000-0000-000070000000}"/>
    <cellStyle name="_%(SignSpaceOnly)_ItalFinance SV2" xfId="132" xr:uid="{00000000-0005-0000-0000-000071000000}"/>
    <cellStyle name="_%(SignSpaceOnly)_ItalFinance SV2 2" xfId="133" xr:uid="{00000000-0005-0000-0000-000072000000}"/>
    <cellStyle name="_%(SignSpaceOnly)_Meliadi SaRL" xfId="134" xr:uid="{00000000-0005-0000-0000-000073000000}"/>
    <cellStyle name="_%(SignSpaceOnly)_Meliadi SaRL 2" xfId="135" xr:uid="{00000000-0005-0000-0000-000074000000}"/>
    <cellStyle name="_%(SignSpaceOnly)_shadow publication 2010.12" xfId="136" xr:uid="{00000000-0005-0000-0000-000075000000}"/>
    <cellStyle name="_%(SignSpaceOnly)_Sheet1" xfId="137" xr:uid="{00000000-0005-0000-0000-000076000000}"/>
    <cellStyle name="_%(SignSpaceOnly)_Sheet1 2" xfId="138" xr:uid="{00000000-0005-0000-0000-000077000000}"/>
    <cellStyle name="_%(SignSpaceOnly)_Synthese cumul 300910" xfId="139" xr:uid="{00000000-0005-0000-0000-000078000000}"/>
    <cellStyle name="_%(SignSpaceOnly)_Template" xfId="140" xr:uid="{00000000-0005-0000-0000-000079000000}"/>
    <cellStyle name="_%(SignSpaceOnly)_Template 2" xfId="141" xr:uid="{00000000-0005-0000-0000-00007A000000}"/>
    <cellStyle name="_~7614701" xfId="142" xr:uid="{00000000-0005-0000-0000-00007B000000}"/>
    <cellStyle name="_~9127352" xfId="143" xr:uid="{00000000-0005-0000-0000-00007C000000}"/>
    <cellStyle name="_000_Ecarts d'acquisition 2011.12_envoi 2001" xfId="144" xr:uid="{00000000-0005-0000-0000-00007D000000}"/>
    <cellStyle name="_070201 Consolidation - post Tax and Normalisations" xfId="145" xr:uid="{00000000-0005-0000-0000-00007E000000}"/>
    <cellStyle name="_070220 Waterfall" xfId="146" xr:uid="{00000000-0005-0000-0000-00007F000000}"/>
    <cellStyle name="_070220 Waterfall_shadow publication 2010.12" xfId="147" xr:uid="{00000000-0005-0000-0000-000080000000}"/>
    <cellStyle name="_070220 Waterfall_Synthese cumul 300910" xfId="148" xr:uid="{00000000-0005-0000-0000-000081000000}"/>
    <cellStyle name="_11634_Disclosure_300609_values_updated270709" xfId="149" xr:uid="{00000000-0005-0000-0000-000082000000}"/>
    <cellStyle name="_11652_LT Holding Bonds_AFS FVH_0609_values_final" xfId="150" xr:uid="{00000000-0005-0000-0000-000083000000}"/>
    <cellStyle name="_11664_LT Holding Bonds_AFS FRNs_0609_values_final" xfId="151" xr:uid="{00000000-0005-0000-0000-000084000000}"/>
    <cellStyle name="_11698_Disclosure_300609_values" xfId="152" xr:uid="{00000000-0005-0000-0000-000085000000}"/>
    <cellStyle name="_12045_Disclosure_300609_values_Revisedtransferprice_PostMAP_blended" xfId="153" xr:uid="{00000000-0005-0000-0000-000086000000}"/>
    <cellStyle name="_20070601 - REFERENCE Portfolio" xfId="154" xr:uid="{00000000-0005-0000-0000-000087000000}"/>
    <cellStyle name="_20070601 - REFERENCE Portfolio 2" xfId="155" xr:uid="{00000000-0005-0000-0000-000088000000}"/>
    <cellStyle name="_20070601 - REFERENCE Portfolio_Annexe 7c (2)" xfId="156" xr:uid="{00000000-0005-0000-0000-000089000000}"/>
    <cellStyle name="_20070601 - REFERENCE Portfolio_Annexe 7c (2) 2" xfId="157" xr:uid="{00000000-0005-0000-0000-00008A000000}"/>
    <cellStyle name="_20070601 - REFERENCE Portfolio_Annexe 7c (2)_Feuil1" xfId="158" xr:uid="{00000000-0005-0000-0000-00008B000000}"/>
    <cellStyle name="_20070601 - REFERENCE Portfolio_annexe 7c mise à jour uk" xfId="159" xr:uid="{00000000-0005-0000-0000-00008C000000}"/>
    <cellStyle name="_20070601 - REFERENCE Portfolio_Appendix 7 - List of AFS FIS 033111" xfId="160" xr:uid="{00000000-0005-0000-0000-00008D000000}"/>
    <cellStyle name="_20070601 - REFERENCE Portfolio_Feuil1" xfId="161" xr:uid="{00000000-0005-0000-0000-00008E000000}"/>
    <cellStyle name="_20191_Disclosure_300609_values" xfId="162" xr:uid="{00000000-0005-0000-0000-00008F000000}"/>
    <cellStyle name="_20196_Disclosure_300609_values" xfId="163" xr:uid="{00000000-0005-0000-0000-000090000000}"/>
    <cellStyle name="_20198_Disclosure_300609_values" xfId="164" xr:uid="{00000000-0005-0000-0000-000091000000}"/>
    <cellStyle name="_20223_Disclosure_300609_values" xfId="165" xr:uid="{00000000-0005-0000-0000-000092000000}"/>
    <cellStyle name="_21503_ABS_Copperfield_0609_values_final" xfId="166" xr:uid="{00000000-0005-0000-0000-000093000000}"/>
    <cellStyle name="_21504_ABS_ASG_0609_values_final" xfId="167" xr:uid="{00000000-0005-0000-0000-000094000000}"/>
    <cellStyle name="_21505_ABS_Flow_0609_values_final" xfId="168" xr:uid="{00000000-0005-0000-0000-000095000000}"/>
    <cellStyle name="_21506_ABS_Arbitrage_0609_values_final" xfId="169" xr:uid="{00000000-0005-0000-0000-000096000000}"/>
    <cellStyle name="_7BD" xfId="170" xr:uid="{00000000-0005-0000-0000-000097000000}"/>
    <cellStyle name="_abcp LL SFA Trade Rec" xfId="171" xr:uid="{00000000-0005-0000-0000-000098000000}"/>
    <cellStyle name="_abcp LL SFA Trade Rec_17-Juste valeur en annexe" xfId="172" xr:uid="{00000000-0005-0000-0000-000099000000}"/>
    <cellStyle name="_abcp LL SFA Trade Rec_2 - Appendices to be completed by the entities" xfId="173" xr:uid="{00000000-0005-0000-0000-00009A000000}"/>
    <cellStyle name="_abcp LL SFA Trade Rec_2 - Appendices to be completed by the entities 2" xfId="174" xr:uid="{00000000-0005-0000-0000-00009B000000}"/>
    <cellStyle name="_abcp LL SFA Trade Rec_2 - Appendices to be completed by the entities_Feuil1" xfId="175" xr:uid="{00000000-0005-0000-0000-00009C000000}"/>
    <cellStyle name="_abcp LL SFA Trade Rec_2 - Appendix 11 Dérivés crédit  300611 V2 UK" xfId="176" xr:uid="{00000000-0005-0000-0000-00009D000000}"/>
    <cellStyle name="_abcp LL SFA Trade Rec_2 - Appendix 13c" xfId="177" xr:uid="{00000000-0005-0000-0000-00009E000000}"/>
    <cellStyle name="_abcp LL SFA Trade Rec_2 - Appendix 7d  envoi 200911 GB" xfId="178" xr:uid="{00000000-0005-0000-0000-00009F000000}"/>
    <cellStyle name="_abcp LL SFA Trade Rec_2 - Appendix 7e envoi160911" xfId="179" xr:uid="{00000000-0005-0000-0000-0000A0000000}"/>
    <cellStyle name="_abcp LL SFA Trade Rec_3 - Annexes d'information et notices" xfId="180" xr:uid="{00000000-0005-0000-0000-0000A1000000}"/>
    <cellStyle name="_abcp LL SFA Trade Rec_Annexe 16 - Titre classé en L&amp;R" xfId="181" xr:uid="{00000000-0005-0000-0000-0000A2000000}"/>
    <cellStyle name="_abcp LL SFA Trade Rec_Annexe 7c (2)" xfId="182" xr:uid="{00000000-0005-0000-0000-0000A3000000}"/>
    <cellStyle name="_abcp LL SFA Trade Rec_Annexe 7c (2) 2" xfId="183" xr:uid="{00000000-0005-0000-0000-0000A4000000}"/>
    <cellStyle name="_abcp LL SFA Trade Rec_Annexe 7c (2)_Feuil1" xfId="184" xr:uid="{00000000-0005-0000-0000-0000A5000000}"/>
    <cellStyle name="_abcp LL SFA Trade Rec_annexe 7c mise à jour uk" xfId="185" xr:uid="{00000000-0005-0000-0000-0000A6000000}"/>
    <cellStyle name="_abcp LL SFA Trade Rec_Annexes FR" xfId="186" xr:uid="{00000000-0005-0000-0000-0000A7000000}"/>
    <cellStyle name="_abcp LL SFA Trade Rec_Appendices 7c" xfId="187" xr:uid="{00000000-0005-0000-0000-0000A8000000}"/>
    <cellStyle name="_abcp LL SFA Trade Rec_Appendices 7c-7d-7e-13c - 31.12.11 - A MAJ (version 1)" xfId="188" xr:uid="{00000000-0005-0000-0000-0000A9000000}"/>
    <cellStyle name="_abcp LL SFA Trade Rec_Appendix 7 - List of AFS FIS 033111" xfId="189" xr:uid="{00000000-0005-0000-0000-0000AA000000}"/>
    <cellStyle name="_abcp LL SFA Trade Rec_Appendix 7 - List of AFS FIS 300910" xfId="190" xr:uid="{00000000-0005-0000-0000-0000AB000000}"/>
    <cellStyle name="_abcp LL SFA Trade Rec_Appendix 7d" xfId="191" xr:uid="{00000000-0005-0000-0000-0000AC000000}"/>
    <cellStyle name="_abcp LL SFA Trade Rec_Appendix 7g" xfId="192" xr:uid="{00000000-0005-0000-0000-0000AD000000}"/>
    <cellStyle name="_abcp LL SFA Trade Rec_Instructions appendix 7c" xfId="193" xr:uid="{00000000-0005-0000-0000-0000AE000000}"/>
    <cellStyle name="_abcp LL SFA Trade Rec_Instructions appendix 7c 2" xfId="194" xr:uid="{00000000-0005-0000-0000-0000AF000000}"/>
    <cellStyle name="_abcp LL SFA Trade Rec_Instructions appendix 7c_Feuil1" xfId="195" xr:uid="{00000000-0005-0000-0000-0000B0000000}"/>
    <cellStyle name="_abcp LL SFA Trade Rec_Maquettes Appendix 7c Mars 2012" xfId="196" xr:uid="{00000000-0005-0000-0000-0000B1000000}"/>
    <cellStyle name="_abcp LL SFA Trade Rec_Nomenclatures 7d 7e 7g" xfId="197" xr:uid="{00000000-0005-0000-0000-0000B2000000}"/>
    <cellStyle name="_ABCP_Kalcharge2008-03" xfId="198" xr:uid="{00000000-0005-0000-0000-0000B3000000}"/>
    <cellStyle name="_ABCP_Kalcharge2008-03 2" xfId="199" xr:uid="{00000000-0005-0000-0000-0000B4000000}"/>
    <cellStyle name="_ABCP_Kalcharge2008-03_Annexe 7c (2)" xfId="200" xr:uid="{00000000-0005-0000-0000-0000B5000000}"/>
    <cellStyle name="_ABCP_Kalcharge2008-03_Annexe 7c (2) 2" xfId="201" xr:uid="{00000000-0005-0000-0000-0000B6000000}"/>
    <cellStyle name="_ABCP_Kalcharge2008-03_Annexe 7c (2)_Feuil1" xfId="202" xr:uid="{00000000-0005-0000-0000-0000B7000000}"/>
    <cellStyle name="_ABCP_Kalcharge2008-03_annexe 7c mise à jour uk" xfId="203" xr:uid="{00000000-0005-0000-0000-0000B8000000}"/>
    <cellStyle name="_ABCP_Kalcharge2008-03_Appendix 7 - List of AFS FIS 033111" xfId="204" xr:uid="{00000000-0005-0000-0000-0000B9000000}"/>
    <cellStyle name="_ABCP_Kalcharge2008-03_Feuil1" xfId="205" xr:uid="{00000000-0005-0000-0000-0000BA000000}"/>
    <cellStyle name="_Analyse des réserves de réévaluation 2011Q3" xfId="206" xr:uid="{00000000-0005-0000-0000-0000BB000000}"/>
    <cellStyle name="_Analyse Intérêts minos_- 2010.12 version DC" xfId="207" xr:uid="{00000000-0005-0000-0000-0000BC000000}"/>
    <cellStyle name="_Analyse SME 30.09.2011" xfId="208" xr:uid="{00000000-0005-0000-0000-0000BD000000}"/>
    <cellStyle name="_Annexe 1c (FR et UK) 2010 09" xfId="209" xr:uid="{00000000-0005-0000-0000-0000BE000000}"/>
    <cellStyle name="_Annexe 1c (FR et UK) 2010 09 2" xfId="210" xr:uid="{00000000-0005-0000-0000-0000BF000000}"/>
    <cellStyle name="_Annexe 1c (FR et UK) 2010 09_Appendix 7 - List of AFS FIS 033111" xfId="211" xr:uid="{00000000-0005-0000-0000-0000C0000000}"/>
    <cellStyle name="_Annexe 1c (FR et UK) 2010 09_Feuil1" xfId="212" xr:uid="{00000000-0005-0000-0000-0000C1000000}"/>
    <cellStyle name="_Annexes FR" xfId="213" xr:uid="{00000000-0005-0000-0000-0000C2000000}"/>
    <cellStyle name="_Annexes FR 2" xfId="214" xr:uid="{00000000-0005-0000-0000-0000C3000000}"/>
    <cellStyle name="_Annexes FR_Appendix 7 - List of AFS FIS 033111" xfId="215" xr:uid="{00000000-0005-0000-0000-0000C4000000}"/>
    <cellStyle name="_Annexes FR_Feuil1" xfId="216" xr:uid="{00000000-0005-0000-0000-0000C5000000}"/>
    <cellStyle name="_ASG L&amp;R PORTFOLIO - LIVE" xfId="217" xr:uid="{00000000-0005-0000-0000-0000C6000000}"/>
    <cellStyle name="_ASG L&amp;R PORTFOLIO - LIVE 2" xfId="218" xr:uid="{00000000-0005-0000-0000-0000C7000000}"/>
    <cellStyle name="_ASG L&amp;R PORTFOLIO - LIVE_Annexe 7c (2)" xfId="219" xr:uid="{00000000-0005-0000-0000-0000C8000000}"/>
    <cellStyle name="_ASG L&amp;R PORTFOLIO - LIVE_Annexe 7c (2) 2" xfId="220" xr:uid="{00000000-0005-0000-0000-0000C9000000}"/>
    <cellStyle name="_ASG L&amp;R PORTFOLIO - LIVE_Annexe 7c (2)_Feuil1" xfId="221" xr:uid="{00000000-0005-0000-0000-0000CA000000}"/>
    <cellStyle name="_ASG L&amp;R PORTFOLIO - LIVE_annexe 7c mise à jour uk" xfId="222" xr:uid="{00000000-0005-0000-0000-0000CB000000}"/>
    <cellStyle name="_ASG L&amp;R PORTFOLIO - LIVE_Appendix 7 - List of AFS FIS 033111" xfId="223" xr:uid="{00000000-0005-0000-0000-0000CC000000}"/>
    <cellStyle name="_ASG L&amp;R PORTFOLIO - LIVE_Feuil1" xfId="224" xr:uid="{00000000-0005-0000-0000-0000CD000000}"/>
    <cellStyle name="_ASG PORTFOLIO" xfId="225" xr:uid="{00000000-0005-0000-0000-0000CE000000}"/>
    <cellStyle name="_ASG PORTFOLIO 2" xfId="226" xr:uid="{00000000-0005-0000-0000-0000CF000000}"/>
    <cellStyle name="_ASG PORTFOLIO_Annexe 7c (2)" xfId="227" xr:uid="{00000000-0005-0000-0000-0000D0000000}"/>
    <cellStyle name="_ASG PORTFOLIO_Annexe 7c (2) 2" xfId="228" xr:uid="{00000000-0005-0000-0000-0000D1000000}"/>
    <cellStyle name="_ASG PORTFOLIO_Annexe 7c (2)_Feuil1" xfId="229" xr:uid="{00000000-0005-0000-0000-0000D2000000}"/>
    <cellStyle name="_ASG PORTFOLIO_annexe 7c mise à jour uk" xfId="230" xr:uid="{00000000-0005-0000-0000-0000D3000000}"/>
    <cellStyle name="_ASG PORTFOLIO_Appendix 7 - List of AFS FIS 033111" xfId="231" xr:uid="{00000000-0005-0000-0000-0000D4000000}"/>
    <cellStyle name="_ASG PORTFOLIO_Feuil1" xfId="232" xr:uid="{00000000-0005-0000-0000-0000D5000000}"/>
    <cellStyle name="_B trento e bolzano 06T2" xfId="233" xr:uid="{00000000-0005-0000-0000-0000D6000000}"/>
    <cellStyle name="_base" xfId="234" xr:uid="{00000000-0005-0000-0000-0000D7000000}"/>
    <cellStyle name="_Base de données Matisse - 03 2008" xfId="235" xr:uid="{00000000-0005-0000-0000-0000D8000000}"/>
    <cellStyle name="_Base globale" xfId="236" xr:uid="{00000000-0005-0000-0000-0000D9000000}"/>
    <cellStyle name="_Base historique" xfId="237" xr:uid="{00000000-0005-0000-0000-0000DA000000}"/>
    <cellStyle name="_Basel 2 Estimates v1" xfId="238" xr:uid="{00000000-0005-0000-0000-0000DB000000}"/>
    <cellStyle name="_Basel 2 Estimates v1 2" xfId="239" xr:uid="{00000000-0005-0000-0000-0000DC000000}"/>
    <cellStyle name="_Basel 2 Estimates v1_Annexe 7c (2)" xfId="240" xr:uid="{00000000-0005-0000-0000-0000DD000000}"/>
    <cellStyle name="_Basel 2 Estimates v1_Annexe 7c (2) 2" xfId="241" xr:uid="{00000000-0005-0000-0000-0000DE000000}"/>
    <cellStyle name="_Basel 2 Estimates v1_Annexe 7c (2)_Feuil1" xfId="242" xr:uid="{00000000-0005-0000-0000-0000DF000000}"/>
    <cellStyle name="_Basel 2 Estimates v1_annexe 7c mise à jour uk" xfId="243" xr:uid="{00000000-0005-0000-0000-0000E0000000}"/>
    <cellStyle name="_Basel 2 Estimates v1_Appendix 7 - List of AFS FIS 033111" xfId="244" xr:uid="{00000000-0005-0000-0000-0000E1000000}"/>
    <cellStyle name="_Basel 2 Estimates v1_Feuil1" xfId="245" xr:uid="{00000000-0005-0000-0000-0000E2000000}"/>
    <cellStyle name="_BNPP-2Q07 Generales - File_D-10 14-06-07" xfId="246" xr:uid="{00000000-0005-0000-0000-0000E3000000}"/>
    <cellStyle name="_BNPP-2Q07 Generales - File_D-20" xfId="247" xr:uid="{00000000-0005-0000-0000-0000E4000000}"/>
    <cellStyle name="_BNPP-4Q06 Generales - File_D-20 reçu" xfId="248" xr:uid="{00000000-0005-0000-0000-0000E5000000}"/>
    <cellStyle name="_BNPP-4Q06 Generales - File_D-20 reçu_Annexe AFS_ Taiwan vie_BNPP Q12010" xfId="249" xr:uid="{00000000-0005-0000-0000-0000E6000000}"/>
    <cellStyle name="_BNPP-4Q06 Vida - File_D-20 version corrigée CMO" xfId="250" xr:uid="{00000000-0005-0000-0000-0000E7000000}"/>
    <cellStyle name="_BNPP-4Q06 Vida - File_D-20 version corrigée CMO_Annexe AFS_ Taiwan vie_BNPP Q12010" xfId="251" xr:uid="{00000000-0005-0000-0000-0000E8000000}"/>
    <cellStyle name="_Bond" xfId="252" xr:uid="{00000000-0005-0000-0000-0000E9000000}"/>
    <cellStyle name="_Bond 2" xfId="253" xr:uid="{00000000-0005-0000-0000-0000EA000000}"/>
    <cellStyle name="_Bond_Annexe 7c (2)" xfId="254" xr:uid="{00000000-0005-0000-0000-0000EB000000}"/>
    <cellStyle name="_Bond_Annexe 7c (2) 2" xfId="255" xr:uid="{00000000-0005-0000-0000-0000EC000000}"/>
    <cellStyle name="_Bond_Annexe 7c (2)_Feuil1" xfId="256" xr:uid="{00000000-0005-0000-0000-0000ED000000}"/>
    <cellStyle name="_Bond_annexe 7c mise à jour uk" xfId="257" xr:uid="{00000000-0005-0000-0000-0000EE000000}"/>
    <cellStyle name="_Bond_Appendix 7 - List of AFS FIS 033111" xfId="258" xr:uid="{00000000-0005-0000-0000-0000EF000000}"/>
    <cellStyle name="_Bond_Feuil1" xfId="259" xr:uid="{00000000-0005-0000-0000-0000F0000000}"/>
    <cellStyle name="_Book2" xfId="260" xr:uid="{00000000-0005-0000-0000-0000F1000000}"/>
    <cellStyle name="_Bresil Vie T3 2006 Coda XL v6" xfId="261" xr:uid="{00000000-0005-0000-0000-0000F2000000}"/>
    <cellStyle name="_Bresil Vie T3 2006 Coda XL v6_Annexe AFS_ Taiwan vie_BNPP Q12010" xfId="262" xr:uid="{00000000-0005-0000-0000-0000F3000000}"/>
    <cellStyle name="_Centroleasing - Foglio di Lavoro - 06T3" xfId="263" xr:uid="{00000000-0005-0000-0000-0000F4000000}"/>
    <cellStyle name="_Centrovita_Suivi_Technique_CHRONIQUE" xfId="264" xr:uid="{00000000-0005-0000-0000-0000F5000000}"/>
    <cellStyle name="_Chilird 122006 reçu v3" xfId="265" xr:uid="{00000000-0005-0000-0000-0000F6000000}"/>
    <cellStyle name="_Chilird 122006 reçu v3_Annexe AFS_ Taiwan vie_BNPP Q12010" xfId="266" xr:uid="{00000000-0005-0000-0000-0000F7000000}"/>
    <cellStyle name="_Chilird T3 2006 Coda XL v2" xfId="267" xr:uid="{00000000-0005-0000-0000-0000F8000000}"/>
    <cellStyle name="_Chilird T3 2006 Coda XL v2_Annexe AFS_ Taiwan vie_BNPP Q12010" xfId="268" xr:uid="{00000000-0005-0000-0000-0000F9000000}"/>
    <cellStyle name="_Chilird T3 2006 Coda XL v2_Taiwan RD - Arrete BNPPA 1T07" xfId="269" xr:uid="{00000000-0005-0000-0000-0000FA000000}"/>
    <cellStyle name="_Chilird T3 2006 Coda XL v2_Taiwan RD - Arrete BNPPA 1T07 modifié" xfId="270" xr:uid="{00000000-0005-0000-0000-0000FB000000}"/>
    <cellStyle name="_Chilird T3 2006 Coda XL v2_Taiwan RD - final draft_J-20 1Q07 v travail" xfId="271" xr:uid="{00000000-0005-0000-0000-0000FC000000}"/>
    <cellStyle name="_Chilird T3 2006 Coda XL v2_Taiwan RD intégration dans CODA v6" xfId="272" xr:uid="{00000000-0005-0000-0000-0000FD000000}"/>
    <cellStyle name="_Chilird T3 2006 Coda XL v2_Taiwan VIE - Arrete BNPPA 1T07 modifié" xfId="273" xr:uid="{00000000-0005-0000-0000-0000FE000000}"/>
    <cellStyle name="_Chilird T3 2006 Coda XL v2_Taiwan VIE - Arrete BNPPA 1T07 modifié_Annexe AFS_ Taiwan vie_BNPP Q12010" xfId="274" xr:uid="{00000000-0005-0000-0000-0000FF000000}"/>
    <cellStyle name="_Chiusura Agos Gap 05T3" xfId="275" xr:uid="{00000000-0005-0000-0000-000000010000}"/>
    <cellStyle name="_Chiusura Agos Rev SpA 05T2" xfId="276" xr:uid="{00000000-0005-0000-0000-000001010000}"/>
    <cellStyle name="_Chiusura Agos Riass 05T2 def" xfId="277" xr:uid="{00000000-0005-0000-0000-000002010000}"/>
    <cellStyle name="_Chiusura Agos SpA 04T1" xfId="278" xr:uid="{00000000-0005-0000-0000-000003010000}"/>
    <cellStyle name="_Chiusura Agos TLMKG 06T2" xfId="279" xr:uid="{00000000-0005-0000-0000-000004010000}"/>
    <cellStyle name="_Chiusura Compass 04T1" xfId="280" xr:uid="{00000000-0005-0000-0000-000005010000}"/>
    <cellStyle name="_Chiusura GMAC 04T1" xfId="281" xr:uid="{00000000-0005-0000-0000-000006010000}"/>
    <cellStyle name="_Chiusura GMAC 04T2" xfId="282" xr:uid="{00000000-0005-0000-0000-000007010000}"/>
    <cellStyle name="_Classeur2" xfId="283" xr:uid="{00000000-0005-0000-0000-000008010000}"/>
    <cellStyle name="_CNH 06T2" xfId="284" xr:uid="{00000000-0005-0000-0000-000009010000}"/>
    <cellStyle name="_Comma" xfId="285" xr:uid="{00000000-0005-0000-0000-00000A010000}"/>
    <cellStyle name="_Comma 2" xfId="286" xr:uid="{00000000-0005-0000-0000-00000B010000}"/>
    <cellStyle name="_Comma_ABS Deal Tracer - Q3 2008" xfId="287" xr:uid="{00000000-0005-0000-0000-00000C010000}"/>
    <cellStyle name="_Comma_ABS Deal Tracer - Q3 2008 2" xfId="288" xr:uid="{00000000-0005-0000-0000-00000D010000}"/>
    <cellStyle name="_Comma_Aerium - Chester" xfId="289" xr:uid="{00000000-0005-0000-0000-00000E010000}"/>
    <cellStyle name="_Comma_Aerium - Chester 2" xfId="290" xr:uid="{00000000-0005-0000-0000-00000F010000}"/>
    <cellStyle name="_Comma_Aerium - Mercoeur" xfId="291" xr:uid="{00000000-0005-0000-0000-000010010000}"/>
    <cellStyle name="_Comma_Aerium - Mercoeur 2" xfId="292" xr:uid="{00000000-0005-0000-0000-000011010000}"/>
    <cellStyle name="_Comma_Babcock &amp; Brown Air Funding I" xfId="293" xr:uid="{00000000-0005-0000-0000-000012010000}"/>
    <cellStyle name="_Comma_Babcock &amp; Brown Air Funding I 2" xfId="294" xr:uid="{00000000-0005-0000-0000-000013010000}"/>
    <cellStyle name="_Comma_CC Tracking Model 10-feb (nov results)" xfId="295" xr:uid="{00000000-0005-0000-0000-000014010000}"/>
    <cellStyle name="_Comma_CC Tracking Model 10-feb (nov results)_shadow publication 2010.12" xfId="296" xr:uid="{00000000-0005-0000-0000-000015010000}"/>
    <cellStyle name="_Comma_CC Tracking Model 10-feb (nov results)_Synthese cumul 300910" xfId="297" xr:uid="{00000000-0005-0000-0000-000016010000}"/>
    <cellStyle name="_Comma_CC Tracking Model 13-feb (dec results)" xfId="298" xr:uid="{00000000-0005-0000-0000-000017010000}"/>
    <cellStyle name="_Comma_CC Tracking Model 13-feb (dec results)_shadow publication 2010.12" xfId="299" xr:uid="{00000000-0005-0000-0000-000018010000}"/>
    <cellStyle name="_Comma_CC Tracking Model 13-feb (dec results)_Synthese cumul 300910" xfId="300" xr:uid="{00000000-0005-0000-0000-000019010000}"/>
    <cellStyle name="_Comma_Cost Calc" xfId="301" xr:uid="{00000000-0005-0000-0000-00001A010000}"/>
    <cellStyle name="_Comma_Cost Calc 2" xfId="302" xr:uid="{00000000-0005-0000-0000-00001B010000}"/>
    <cellStyle name="_Comma_Cost Calc_ABS Deal Tracer - Q3 2008" xfId="303" xr:uid="{00000000-0005-0000-0000-00001C010000}"/>
    <cellStyle name="_Comma_Cost Calc_ABS Deal Tracer - Q3 2008 2" xfId="304" xr:uid="{00000000-0005-0000-0000-00001D010000}"/>
    <cellStyle name="_Comma_Cost Calc_Aerium - Chester" xfId="305" xr:uid="{00000000-0005-0000-0000-00001E010000}"/>
    <cellStyle name="_Comma_Cost Calc_Aerium - Chester 2" xfId="306" xr:uid="{00000000-0005-0000-0000-00001F010000}"/>
    <cellStyle name="_Comma_Cost Calc_Aerium - Mercoeur" xfId="307" xr:uid="{00000000-0005-0000-0000-000020010000}"/>
    <cellStyle name="_Comma_Cost Calc_Aerium - Mercoeur 2" xfId="308" xr:uid="{00000000-0005-0000-0000-000021010000}"/>
    <cellStyle name="_Comma_Cost Calc_Babcock &amp; Brown Air Funding I" xfId="309" xr:uid="{00000000-0005-0000-0000-000022010000}"/>
    <cellStyle name="_Comma_Cost Calc_Babcock &amp; Brown Air Funding I 2" xfId="310" xr:uid="{00000000-0005-0000-0000-000023010000}"/>
    <cellStyle name="_Comma_Cost Calc_FCAR 364-day" xfId="311" xr:uid="{00000000-0005-0000-0000-000024010000}"/>
    <cellStyle name="_Comma_Cost Calc_FCAR 364-day 2" xfId="312" xr:uid="{00000000-0005-0000-0000-000025010000}"/>
    <cellStyle name="_Comma_Cost Calc_FCAR 5-year" xfId="313" xr:uid="{00000000-0005-0000-0000-000026010000}"/>
    <cellStyle name="_Comma_Cost Calc_FCAR 5-year 2" xfId="314" xr:uid="{00000000-0005-0000-0000-000027010000}"/>
    <cellStyle name="_Comma_Cost Calc_FCC Zeus" xfId="315" xr:uid="{00000000-0005-0000-0000-000028010000}"/>
    <cellStyle name="_Comma_Cost Calc_FCC Zeus 2" xfId="316" xr:uid="{00000000-0005-0000-0000-000029010000}"/>
    <cellStyle name="_Comma_Cost Calc_Flagstar 2007-1A C AF4" xfId="317" xr:uid="{00000000-0005-0000-0000-00002A010000}"/>
    <cellStyle name="_Comma_Cost Calc_Flagstar 2007-1A C AF4 2" xfId="318" xr:uid="{00000000-0005-0000-0000-00002B010000}"/>
    <cellStyle name="_Comma_Cost Calc_ItalFinance SV2" xfId="319" xr:uid="{00000000-0005-0000-0000-00002C010000}"/>
    <cellStyle name="_Comma_Cost Calc_ItalFinance SV2 2" xfId="320" xr:uid="{00000000-0005-0000-0000-00002D010000}"/>
    <cellStyle name="_Comma_Cost Calc_Meliadi SaRL" xfId="321" xr:uid="{00000000-0005-0000-0000-00002E010000}"/>
    <cellStyle name="_Comma_Cost Calc_Meliadi SaRL 2" xfId="322" xr:uid="{00000000-0005-0000-0000-00002F010000}"/>
    <cellStyle name="_Comma_Cost Calc_Sheet1" xfId="323" xr:uid="{00000000-0005-0000-0000-000030010000}"/>
    <cellStyle name="_Comma_Cost Calc_Sheet1 2" xfId="324" xr:uid="{00000000-0005-0000-0000-000031010000}"/>
    <cellStyle name="_Comma_Cost Calc_Template" xfId="325" xr:uid="{00000000-0005-0000-0000-000032010000}"/>
    <cellStyle name="_Comma_Cost Calc_Template 2" xfId="326" xr:uid="{00000000-0005-0000-0000-000033010000}"/>
    <cellStyle name="_Comma_dcf" xfId="327" xr:uid="{00000000-0005-0000-0000-000034010000}"/>
    <cellStyle name="_Comma_dcf_shadow publication 2010.12" xfId="328" xr:uid="{00000000-0005-0000-0000-000035010000}"/>
    <cellStyle name="_Comma_dcf_Synthese cumul 300910" xfId="329" xr:uid="{00000000-0005-0000-0000-000036010000}"/>
    <cellStyle name="_Comma_FCAR 364-day" xfId="330" xr:uid="{00000000-0005-0000-0000-000037010000}"/>
    <cellStyle name="_Comma_FCAR 364-day 2" xfId="331" xr:uid="{00000000-0005-0000-0000-000038010000}"/>
    <cellStyle name="_Comma_FCAR 5-year" xfId="332" xr:uid="{00000000-0005-0000-0000-000039010000}"/>
    <cellStyle name="_Comma_FCAR 5-year 2" xfId="333" xr:uid="{00000000-0005-0000-0000-00003A010000}"/>
    <cellStyle name="_Comma_FCC Zeus" xfId="334" xr:uid="{00000000-0005-0000-0000-00003B010000}"/>
    <cellStyle name="_Comma_FCC Zeus 2" xfId="335" xr:uid="{00000000-0005-0000-0000-00003C010000}"/>
    <cellStyle name="_Comma_Flagstar 2007-1A C AF4" xfId="336" xr:uid="{00000000-0005-0000-0000-00003D010000}"/>
    <cellStyle name="_Comma_Flagstar 2007-1A C AF4 2" xfId="337" xr:uid="{00000000-0005-0000-0000-00003E010000}"/>
    <cellStyle name="_Comma_Gerard 1 -20 " xfId="338" xr:uid="{00000000-0005-0000-0000-00003F010000}"/>
    <cellStyle name="_Comma_Gerard 1 -20  2" xfId="339" xr:uid="{00000000-0005-0000-0000-000040010000}"/>
    <cellStyle name="_Comma_Gerard 1 -20 _ABS Deal Tracer - Q3 2008" xfId="340" xr:uid="{00000000-0005-0000-0000-000041010000}"/>
    <cellStyle name="_Comma_Gerard 1 -20 _ABS Deal Tracer - Q3 2008 2" xfId="341" xr:uid="{00000000-0005-0000-0000-000042010000}"/>
    <cellStyle name="_Comma_Gerard 1 -20 _Aerium - Chester" xfId="342" xr:uid="{00000000-0005-0000-0000-000043010000}"/>
    <cellStyle name="_Comma_Gerard 1 -20 _Aerium - Chester 2" xfId="343" xr:uid="{00000000-0005-0000-0000-000044010000}"/>
    <cellStyle name="_Comma_Gerard 1 -20 _Aerium - Mercoeur" xfId="344" xr:uid="{00000000-0005-0000-0000-000045010000}"/>
    <cellStyle name="_Comma_Gerard 1 -20 _Aerium - Mercoeur 2" xfId="345" xr:uid="{00000000-0005-0000-0000-000046010000}"/>
    <cellStyle name="_Comma_Gerard 1 -20 _Babcock &amp; Brown Air Funding I" xfId="346" xr:uid="{00000000-0005-0000-0000-000047010000}"/>
    <cellStyle name="_Comma_Gerard 1 -20 _Babcock &amp; Brown Air Funding I 2" xfId="347" xr:uid="{00000000-0005-0000-0000-000048010000}"/>
    <cellStyle name="_Comma_Gerard 1 -20 _FCAR 364-day" xfId="348" xr:uid="{00000000-0005-0000-0000-000049010000}"/>
    <cellStyle name="_Comma_Gerard 1 -20 _FCAR 364-day 2" xfId="349" xr:uid="{00000000-0005-0000-0000-00004A010000}"/>
    <cellStyle name="_Comma_Gerard 1 -20 _FCAR 5-year" xfId="350" xr:uid="{00000000-0005-0000-0000-00004B010000}"/>
    <cellStyle name="_Comma_Gerard 1 -20 _FCAR 5-year 2" xfId="351" xr:uid="{00000000-0005-0000-0000-00004C010000}"/>
    <cellStyle name="_Comma_Gerard 1 -20 _FCC Zeus" xfId="352" xr:uid="{00000000-0005-0000-0000-00004D010000}"/>
    <cellStyle name="_Comma_Gerard 1 -20 _FCC Zeus 2" xfId="353" xr:uid="{00000000-0005-0000-0000-00004E010000}"/>
    <cellStyle name="_Comma_Gerard 1 -20 _Flagstar 2007-1A C AF4" xfId="354" xr:uid="{00000000-0005-0000-0000-00004F010000}"/>
    <cellStyle name="_Comma_Gerard 1 -20 _Flagstar 2007-1A C AF4 2" xfId="355" xr:uid="{00000000-0005-0000-0000-000050010000}"/>
    <cellStyle name="_Comma_Gerard 1 -20 _ItalFinance SV2" xfId="356" xr:uid="{00000000-0005-0000-0000-000051010000}"/>
    <cellStyle name="_Comma_Gerard 1 -20 _ItalFinance SV2 2" xfId="357" xr:uid="{00000000-0005-0000-0000-000052010000}"/>
    <cellStyle name="_Comma_Gerard 1 -20 _Meliadi SaRL" xfId="358" xr:uid="{00000000-0005-0000-0000-000053010000}"/>
    <cellStyle name="_Comma_Gerard 1 -20 _Meliadi SaRL 2" xfId="359" xr:uid="{00000000-0005-0000-0000-000054010000}"/>
    <cellStyle name="_Comma_Gerard 1 -20 _Sheet1" xfId="360" xr:uid="{00000000-0005-0000-0000-000055010000}"/>
    <cellStyle name="_Comma_Gerard 1 -20 _Sheet1 2" xfId="361" xr:uid="{00000000-0005-0000-0000-000056010000}"/>
    <cellStyle name="_Comma_Gerard 1 -20 _Template" xfId="362" xr:uid="{00000000-0005-0000-0000-000057010000}"/>
    <cellStyle name="_Comma_Gerard 1 -20 _Template 2" xfId="363" xr:uid="{00000000-0005-0000-0000-000058010000}"/>
    <cellStyle name="_Comma_ItalFinance SV2" xfId="364" xr:uid="{00000000-0005-0000-0000-000059010000}"/>
    <cellStyle name="_Comma_ItalFinance SV2 2" xfId="365" xr:uid="{00000000-0005-0000-0000-00005A010000}"/>
    <cellStyle name="_Comma_LBO (Post IM)" xfId="366" xr:uid="{00000000-0005-0000-0000-00005B010000}"/>
    <cellStyle name="_Comma_LBO (Post IM)_shadow publication 2010.12" xfId="367" xr:uid="{00000000-0005-0000-0000-00005C010000}"/>
    <cellStyle name="_Comma_LBO (Post IM)_Synthese cumul 300910" xfId="368" xr:uid="{00000000-0005-0000-0000-00005D010000}"/>
    <cellStyle name="_Comma_Meliadi SaRL" xfId="369" xr:uid="{00000000-0005-0000-0000-00005E010000}"/>
    <cellStyle name="_Comma_Meliadi SaRL 2" xfId="370" xr:uid="{00000000-0005-0000-0000-00005F010000}"/>
    <cellStyle name="_Comma_shadow publication 2010.12" xfId="371" xr:uid="{00000000-0005-0000-0000-000060010000}"/>
    <cellStyle name="_Comma_Sheet1" xfId="372" xr:uid="{00000000-0005-0000-0000-000061010000}"/>
    <cellStyle name="_Comma_Sheet1 2" xfId="373" xr:uid="{00000000-0005-0000-0000-000062010000}"/>
    <cellStyle name="_Comma_Synthese cumul 300910" xfId="374" xr:uid="{00000000-0005-0000-0000-000063010000}"/>
    <cellStyle name="_Comma_Template" xfId="375" xr:uid="{00000000-0005-0000-0000-000064010000}"/>
    <cellStyle name="_Comma_Template 2" xfId="376" xr:uid="{00000000-0005-0000-0000-000065010000}"/>
    <cellStyle name="_Comma_Tenants &amp; Costs" xfId="377" xr:uid="{00000000-0005-0000-0000-000066010000}"/>
    <cellStyle name="_Comma_Tenants &amp; Costs 2" xfId="378" xr:uid="{00000000-0005-0000-0000-000067010000}"/>
    <cellStyle name="_Comma_Tenants &amp; Costs_ABS Deal Tracer - Q3 2008" xfId="379" xr:uid="{00000000-0005-0000-0000-000068010000}"/>
    <cellStyle name="_Comma_Tenants &amp; Costs_ABS Deal Tracer - Q3 2008 2" xfId="380" xr:uid="{00000000-0005-0000-0000-000069010000}"/>
    <cellStyle name="_Comma_Tenants &amp; Costs_Aerium - Chester" xfId="381" xr:uid="{00000000-0005-0000-0000-00006A010000}"/>
    <cellStyle name="_Comma_Tenants &amp; Costs_Aerium - Chester 2" xfId="382" xr:uid="{00000000-0005-0000-0000-00006B010000}"/>
    <cellStyle name="_Comma_Tenants &amp; Costs_Aerium - Mercoeur" xfId="383" xr:uid="{00000000-0005-0000-0000-00006C010000}"/>
    <cellStyle name="_Comma_Tenants &amp; Costs_Aerium - Mercoeur 2" xfId="384" xr:uid="{00000000-0005-0000-0000-00006D010000}"/>
    <cellStyle name="_Comma_Tenants &amp; Costs_Babcock &amp; Brown Air Funding I" xfId="385" xr:uid="{00000000-0005-0000-0000-00006E010000}"/>
    <cellStyle name="_Comma_Tenants &amp; Costs_Babcock &amp; Brown Air Funding I 2" xfId="386" xr:uid="{00000000-0005-0000-0000-00006F010000}"/>
    <cellStyle name="_Comma_Tenants &amp; Costs_FCAR 364-day" xfId="387" xr:uid="{00000000-0005-0000-0000-000070010000}"/>
    <cellStyle name="_Comma_Tenants &amp; Costs_FCAR 364-day 2" xfId="388" xr:uid="{00000000-0005-0000-0000-000071010000}"/>
    <cellStyle name="_Comma_Tenants &amp; Costs_FCAR 5-year" xfId="389" xr:uid="{00000000-0005-0000-0000-000072010000}"/>
    <cellStyle name="_Comma_Tenants &amp; Costs_FCAR 5-year 2" xfId="390" xr:uid="{00000000-0005-0000-0000-000073010000}"/>
    <cellStyle name="_Comma_Tenants &amp; Costs_FCC Zeus" xfId="391" xr:uid="{00000000-0005-0000-0000-000074010000}"/>
    <cellStyle name="_Comma_Tenants &amp; Costs_FCC Zeus 2" xfId="392" xr:uid="{00000000-0005-0000-0000-000075010000}"/>
    <cellStyle name="_Comma_Tenants &amp; Costs_Flagstar 2007-1A C AF4" xfId="393" xr:uid="{00000000-0005-0000-0000-000076010000}"/>
    <cellStyle name="_Comma_Tenants &amp; Costs_Flagstar 2007-1A C AF4 2" xfId="394" xr:uid="{00000000-0005-0000-0000-000077010000}"/>
    <cellStyle name="_Comma_Tenants &amp; Costs_ItalFinance SV2" xfId="395" xr:uid="{00000000-0005-0000-0000-000078010000}"/>
    <cellStyle name="_Comma_Tenants &amp; Costs_ItalFinance SV2 2" xfId="396" xr:uid="{00000000-0005-0000-0000-000079010000}"/>
    <cellStyle name="_Comma_Tenants &amp; Costs_Meliadi SaRL" xfId="397" xr:uid="{00000000-0005-0000-0000-00007A010000}"/>
    <cellStyle name="_Comma_Tenants &amp; Costs_Meliadi SaRL 2" xfId="398" xr:uid="{00000000-0005-0000-0000-00007B010000}"/>
    <cellStyle name="_Comma_Tenants &amp; Costs_Sheet1" xfId="399" xr:uid="{00000000-0005-0000-0000-00007C010000}"/>
    <cellStyle name="_Comma_Tenants &amp; Costs_Sheet1 2" xfId="400" xr:uid="{00000000-0005-0000-0000-00007D010000}"/>
    <cellStyle name="_Comma_Tenants &amp; Costs_Template" xfId="401" xr:uid="{00000000-0005-0000-0000-00007E010000}"/>
    <cellStyle name="_Comma_Tenants &amp; Costs_Template 2" xfId="402" xr:uid="{00000000-0005-0000-0000-00007F010000}"/>
    <cellStyle name="_Copperfield data" xfId="403" xr:uid="{00000000-0005-0000-0000-000080010000}"/>
    <cellStyle name="_CR Parma e PC 06T2" xfId="404" xr:uid="{00000000-0005-0000-0000-000081010000}"/>
    <cellStyle name="_CRPP coass gen 06T3" xfId="405" xr:uid="{00000000-0005-0000-0000-000082010000}"/>
    <cellStyle name="_Currency" xfId="406" xr:uid="{00000000-0005-0000-0000-000083010000}"/>
    <cellStyle name="_Currency 2" xfId="407" xr:uid="{00000000-0005-0000-0000-000084010000}"/>
    <cellStyle name="_Currency_15 Wizard Operating Model" xfId="408" xr:uid="{00000000-0005-0000-0000-000085010000}"/>
    <cellStyle name="_Currency_15 Wizard Operating Model_shadow publication 2010.12" xfId="409" xr:uid="{00000000-0005-0000-0000-000086010000}"/>
    <cellStyle name="_Currency_15 Wizard Operating Model_Synthese cumul 300910" xfId="410" xr:uid="{00000000-0005-0000-0000-000087010000}"/>
    <cellStyle name="_Currency_ABS Deal Tracer - Q3 2008" xfId="411" xr:uid="{00000000-0005-0000-0000-000088010000}"/>
    <cellStyle name="_Currency_ABS Deal Tracer - Q3 2008 2" xfId="412" xr:uid="{00000000-0005-0000-0000-000089010000}"/>
    <cellStyle name="_Currency_Aerium - Chester" xfId="413" xr:uid="{00000000-0005-0000-0000-00008A010000}"/>
    <cellStyle name="_Currency_Aerium - Chester 2" xfId="414" xr:uid="{00000000-0005-0000-0000-00008B010000}"/>
    <cellStyle name="_Currency_Aerium - Mercoeur" xfId="415" xr:uid="{00000000-0005-0000-0000-00008C010000}"/>
    <cellStyle name="_Currency_Aerium - Mercoeur 2" xfId="416" xr:uid="{00000000-0005-0000-0000-00008D010000}"/>
    <cellStyle name="_Currency_Babcock &amp; Brown Air Funding I" xfId="417" xr:uid="{00000000-0005-0000-0000-00008E010000}"/>
    <cellStyle name="_Currency_Babcock &amp; Brown Air Funding I 2" xfId="418" xr:uid="{00000000-0005-0000-0000-00008F010000}"/>
    <cellStyle name="_Currency_CC 3 Yr Forecast to IPO Banks (1)" xfId="419" xr:uid="{00000000-0005-0000-0000-000090010000}"/>
    <cellStyle name="_Currency_CC 3 Yr Forecast to IPO Banks (1)_shadow publication 2010.12" xfId="420" xr:uid="{00000000-0005-0000-0000-000091010000}"/>
    <cellStyle name="_Currency_CC 3 Yr Forecast to IPO Banks (1)_Synthese cumul 300910" xfId="421" xr:uid="{00000000-0005-0000-0000-000092010000}"/>
    <cellStyle name="_Currency_CC Tracking Model 10-feb (nov results)" xfId="422" xr:uid="{00000000-0005-0000-0000-000093010000}"/>
    <cellStyle name="_Currency_CC Tracking Model 10-feb (nov results)_shadow publication 2010.12" xfId="423" xr:uid="{00000000-0005-0000-0000-000094010000}"/>
    <cellStyle name="_Currency_CC Tracking Model 10-feb (nov results)_Synthese cumul 300910" xfId="424" xr:uid="{00000000-0005-0000-0000-000095010000}"/>
    <cellStyle name="_Currency_CC Tracking Model 13-feb (dec results)" xfId="425" xr:uid="{00000000-0005-0000-0000-000096010000}"/>
    <cellStyle name="_Currency_CC Tracking Model 13-feb (dec results)_shadow publication 2010.12" xfId="426" xr:uid="{00000000-0005-0000-0000-000097010000}"/>
    <cellStyle name="_Currency_CC Tracking Model 13-feb (dec results)_Synthese cumul 300910" xfId="427" xr:uid="{00000000-0005-0000-0000-000098010000}"/>
    <cellStyle name="_Currency_Cost Calc" xfId="428" xr:uid="{00000000-0005-0000-0000-000099010000}"/>
    <cellStyle name="_Currency_Cost Calc 2" xfId="429" xr:uid="{00000000-0005-0000-0000-00009A010000}"/>
    <cellStyle name="_Currency_Cost Calc_ABS Deal Tracer - Q3 2008" xfId="430" xr:uid="{00000000-0005-0000-0000-00009B010000}"/>
    <cellStyle name="_Currency_Cost Calc_ABS Deal Tracer - Q3 2008 2" xfId="431" xr:uid="{00000000-0005-0000-0000-00009C010000}"/>
    <cellStyle name="_Currency_Cost Calc_Aerium - Chester" xfId="432" xr:uid="{00000000-0005-0000-0000-00009D010000}"/>
    <cellStyle name="_Currency_Cost Calc_Aerium - Chester 2" xfId="433" xr:uid="{00000000-0005-0000-0000-00009E010000}"/>
    <cellStyle name="_Currency_Cost Calc_Aerium - Mercoeur" xfId="434" xr:uid="{00000000-0005-0000-0000-00009F010000}"/>
    <cellStyle name="_Currency_Cost Calc_Aerium - Mercoeur 2" xfId="435" xr:uid="{00000000-0005-0000-0000-0000A0010000}"/>
    <cellStyle name="_Currency_Cost Calc_Babcock &amp; Brown Air Funding I" xfId="436" xr:uid="{00000000-0005-0000-0000-0000A1010000}"/>
    <cellStyle name="_Currency_Cost Calc_Babcock &amp; Brown Air Funding I 2" xfId="437" xr:uid="{00000000-0005-0000-0000-0000A2010000}"/>
    <cellStyle name="_Currency_Cost Calc_FCAR 364-day" xfId="438" xr:uid="{00000000-0005-0000-0000-0000A3010000}"/>
    <cellStyle name="_Currency_Cost Calc_FCAR 364-day 2" xfId="439" xr:uid="{00000000-0005-0000-0000-0000A4010000}"/>
    <cellStyle name="_Currency_Cost Calc_FCAR 5-year" xfId="440" xr:uid="{00000000-0005-0000-0000-0000A5010000}"/>
    <cellStyle name="_Currency_Cost Calc_FCAR 5-year 2" xfId="441" xr:uid="{00000000-0005-0000-0000-0000A6010000}"/>
    <cellStyle name="_Currency_Cost Calc_FCC Zeus" xfId="442" xr:uid="{00000000-0005-0000-0000-0000A7010000}"/>
    <cellStyle name="_Currency_Cost Calc_FCC Zeus 2" xfId="443" xr:uid="{00000000-0005-0000-0000-0000A8010000}"/>
    <cellStyle name="_Currency_Cost Calc_Flagstar 2007-1A C AF4" xfId="444" xr:uid="{00000000-0005-0000-0000-0000A9010000}"/>
    <cellStyle name="_Currency_Cost Calc_Flagstar 2007-1A C AF4 2" xfId="445" xr:uid="{00000000-0005-0000-0000-0000AA010000}"/>
    <cellStyle name="_Currency_Cost Calc_ItalFinance SV2" xfId="446" xr:uid="{00000000-0005-0000-0000-0000AB010000}"/>
    <cellStyle name="_Currency_Cost Calc_ItalFinance SV2 2" xfId="447" xr:uid="{00000000-0005-0000-0000-0000AC010000}"/>
    <cellStyle name="_Currency_Cost Calc_Meliadi SaRL" xfId="448" xr:uid="{00000000-0005-0000-0000-0000AD010000}"/>
    <cellStyle name="_Currency_Cost Calc_Meliadi SaRL 2" xfId="449" xr:uid="{00000000-0005-0000-0000-0000AE010000}"/>
    <cellStyle name="_Currency_Cost Calc_Sheet1" xfId="450" xr:uid="{00000000-0005-0000-0000-0000AF010000}"/>
    <cellStyle name="_Currency_Cost Calc_Sheet1 2" xfId="451" xr:uid="{00000000-0005-0000-0000-0000B0010000}"/>
    <cellStyle name="_Currency_Cost Calc_Template" xfId="452" xr:uid="{00000000-0005-0000-0000-0000B1010000}"/>
    <cellStyle name="_Currency_Cost Calc_Template 2" xfId="453" xr:uid="{00000000-0005-0000-0000-0000B2010000}"/>
    <cellStyle name="_Currency_dcf" xfId="454" xr:uid="{00000000-0005-0000-0000-0000B3010000}"/>
    <cellStyle name="_Currency_dcf_shadow publication 2010.12" xfId="455" xr:uid="{00000000-0005-0000-0000-0000B4010000}"/>
    <cellStyle name="_Currency_dcf_Synthese cumul 300910" xfId="456" xr:uid="{00000000-0005-0000-0000-0000B5010000}"/>
    <cellStyle name="_Currency_Euston DCF" xfId="457" xr:uid="{00000000-0005-0000-0000-0000B6010000}"/>
    <cellStyle name="_Currency_Euston DCF_shadow publication 2010.12" xfId="458" xr:uid="{00000000-0005-0000-0000-0000B7010000}"/>
    <cellStyle name="_Currency_Euston DCF_Synthese cumul 300910" xfId="459" xr:uid="{00000000-0005-0000-0000-0000B8010000}"/>
    <cellStyle name="_Currency_FCAR 364-day" xfId="460" xr:uid="{00000000-0005-0000-0000-0000B9010000}"/>
    <cellStyle name="_Currency_FCAR 364-day 2" xfId="461" xr:uid="{00000000-0005-0000-0000-0000BA010000}"/>
    <cellStyle name="_Currency_FCAR 5-year" xfId="462" xr:uid="{00000000-0005-0000-0000-0000BB010000}"/>
    <cellStyle name="_Currency_FCAR 5-year 2" xfId="463" xr:uid="{00000000-0005-0000-0000-0000BC010000}"/>
    <cellStyle name="_Currency_FCC Zeus" xfId="464" xr:uid="{00000000-0005-0000-0000-0000BD010000}"/>
    <cellStyle name="_Currency_FCC Zeus 2" xfId="465" xr:uid="{00000000-0005-0000-0000-0000BE010000}"/>
    <cellStyle name="_Currency_Flagstar 2007-1A C AF4" xfId="466" xr:uid="{00000000-0005-0000-0000-0000BF010000}"/>
    <cellStyle name="_Currency_Flagstar 2007-1A C AF4 2" xfId="467" xr:uid="{00000000-0005-0000-0000-0000C0010000}"/>
    <cellStyle name="_Currency_Florida consensus estimates" xfId="468" xr:uid="{00000000-0005-0000-0000-0000C1010000}"/>
    <cellStyle name="_Currency_Florida consensus estimates_shadow publication 2010.12" xfId="469" xr:uid="{00000000-0005-0000-0000-0000C2010000}"/>
    <cellStyle name="_Currency_Florida consensus estimates_Synthese cumul 300910" xfId="470" xr:uid="{00000000-0005-0000-0000-0000C3010000}"/>
    <cellStyle name="_Currency_Gerard 1 -20 " xfId="471" xr:uid="{00000000-0005-0000-0000-0000C4010000}"/>
    <cellStyle name="_Currency_Gerard 1 -20  2" xfId="472" xr:uid="{00000000-0005-0000-0000-0000C5010000}"/>
    <cellStyle name="_Currency_Gerard 1 -20 _ABS Deal Tracer - Q3 2008" xfId="473" xr:uid="{00000000-0005-0000-0000-0000C6010000}"/>
    <cellStyle name="_Currency_Gerard 1 -20 _ABS Deal Tracer - Q3 2008 2" xfId="474" xr:uid="{00000000-0005-0000-0000-0000C7010000}"/>
    <cellStyle name="_Currency_Gerard 1 -20 _Aerium - Chester" xfId="475" xr:uid="{00000000-0005-0000-0000-0000C8010000}"/>
    <cellStyle name="_Currency_Gerard 1 -20 _Aerium - Chester 2" xfId="476" xr:uid="{00000000-0005-0000-0000-0000C9010000}"/>
    <cellStyle name="_Currency_Gerard 1 -20 _Aerium - Mercoeur" xfId="477" xr:uid="{00000000-0005-0000-0000-0000CA010000}"/>
    <cellStyle name="_Currency_Gerard 1 -20 _Aerium - Mercoeur 2" xfId="478" xr:uid="{00000000-0005-0000-0000-0000CB010000}"/>
    <cellStyle name="_Currency_Gerard 1 -20 _Babcock &amp; Brown Air Funding I" xfId="479" xr:uid="{00000000-0005-0000-0000-0000CC010000}"/>
    <cellStyle name="_Currency_Gerard 1 -20 _Babcock &amp; Brown Air Funding I 2" xfId="480" xr:uid="{00000000-0005-0000-0000-0000CD010000}"/>
    <cellStyle name="_Currency_Gerard 1 -20 _FCAR 364-day" xfId="481" xr:uid="{00000000-0005-0000-0000-0000CE010000}"/>
    <cellStyle name="_Currency_Gerard 1 -20 _FCAR 364-day 2" xfId="482" xr:uid="{00000000-0005-0000-0000-0000CF010000}"/>
    <cellStyle name="_Currency_Gerard 1 -20 _FCAR 5-year" xfId="483" xr:uid="{00000000-0005-0000-0000-0000D0010000}"/>
    <cellStyle name="_Currency_Gerard 1 -20 _FCAR 5-year 2" xfId="484" xr:uid="{00000000-0005-0000-0000-0000D1010000}"/>
    <cellStyle name="_Currency_Gerard 1 -20 _FCC Zeus" xfId="485" xr:uid="{00000000-0005-0000-0000-0000D2010000}"/>
    <cellStyle name="_Currency_Gerard 1 -20 _FCC Zeus 2" xfId="486" xr:uid="{00000000-0005-0000-0000-0000D3010000}"/>
    <cellStyle name="_Currency_Gerard 1 -20 _Flagstar 2007-1A C AF4" xfId="487" xr:uid="{00000000-0005-0000-0000-0000D4010000}"/>
    <cellStyle name="_Currency_Gerard 1 -20 _Flagstar 2007-1A C AF4 2" xfId="488" xr:uid="{00000000-0005-0000-0000-0000D5010000}"/>
    <cellStyle name="_Currency_Gerard 1 -20 _ItalFinance SV2" xfId="489" xr:uid="{00000000-0005-0000-0000-0000D6010000}"/>
    <cellStyle name="_Currency_Gerard 1 -20 _ItalFinance SV2 2" xfId="490" xr:uid="{00000000-0005-0000-0000-0000D7010000}"/>
    <cellStyle name="_Currency_Gerard 1 -20 _Meliadi SaRL" xfId="491" xr:uid="{00000000-0005-0000-0000-0000D8010000}"/>
    <cellStyle name="_Currency_Gerard 1 -20 _Meliadi SaRL 2" xfId="492" xr:uid="{00000000-0005-0000-0000-0000D9010000}"/>
    <cellStyle name="_Currency_Gerard 1 -20 _Sheet1" xfId="493" xr:uid="{00000000-0005-0000-0000-0000DA010000}"/>
    <cellStyle name="_Currency_Gerard 1 -20 _Sheet1 2" xfId="494" xr:uid="{00000000-0005-0000-0000-0000DB010000}"/>
    <cellStyle name="_Currency_Gerard 1 -20 _Template" xfId="495" xr:uid="{00000000-0005-0000-0000-0000DC010000}"/>
    <cellStyle name="_Currency_Gerard 1 -20 _Template 2" xfId="496" xr:uid="{00000000-0005-0000-0000-0000DD010000}"/>
    <cellStyle name="_Currency_ItalFinance SV2" xfId="497" xr:uid="{00000000-0005-0000-0000-0000DE010000}"/>
    <cellStyle name="_Currency_ItalFinance SV2 2" xfId="498" xr:uid="{00000000-0005-0000-0000-0000DF010000}"/>
    <cellStyle name="_Currency_LBO (Post IM)" xfId="499" xr:uid="{00000000-0005-0000-0000-0000E0010000}"/>
    <cellStyle name="_Currency_LBO (Post IM)_shadow publication 2010.12" xfId="500" xr:uid="{00000000-0005-0000-0000-0000E1010000}"/>
    <cellStyle name="_Currency_LBO (Post IM)_Synthese cumul 300910" xfId="501" xr:uid="{00000000-0005-0000-0000-0000E2010000}"/>
    <cellStyle name="_Currency_lbo_short_form" xfId="502" xr:uid="{00000000-0005-0000-0000-0000E3010000}"/>
    <cellStyle name="_Currency_lbo_short_form_shadow publication 2010.12" xfId="503" xr:uid="{00000000-0005-0000-0000-0000E4010000}"/>
    <cellStyle name="_Currency_lbo_short_form_Synthese cumul 300910" xfId="504" xr:uid="{00000000-0005-0000-0000-0000E5010000}"/>
    <cellStyle name="_Currency_Meliadi SaRL" xfId="505" xr:uid="{00000000-0005-0000-0000-0000E6010000}"/>
    <cellStyle name="_Currency_Meliadi SaRL 2" xfId="506" xr:uid="{00000000-0005-0000-0000-0000E7010000}"/>
    <cellStyle name="_Currency_Relative Contribution Analysis 04" xfId="507" xr:uid="{00000000-0005-0000-0000-0000E8010000}"/>
    <cellStyle name="_Currency_Relative Contribution Analysis 04_shadow publication 2010.12" xfId="508" xr:uid="{00000000-0005-0000-0000-0000E9010000}"/>
    <cellStyle name="_Currency_Relative Contribution Analysis 04_Synthese cumul 300910" xfId="509" xr:uid="{00000000-0005-0000-0000-0000EA010000}"/>
    <cellStyle name="_Currency_Royal Kansas  DCF2" xfId="510" xr:uid="{00000000-0005-0000-0000-0000EB010000}"/>
    <cellStyle name="_Currency_Royal Kansas  DCF2_shadow publication 2010.12" xfId="511" xr:uid="{00000000-0005-0000-0000-0000EC010000}"/>
    <cellStyle name="_Currency_Royal Kansas  DCF2_Synthese cumul 300910" xfId="512" xr:uid="{00000000-0005-0000-0000-0000ED010000}"/>
    <cellStyle name="_Currency_shadow publication 2010.12" xfId="513" xr:uid="{00000000-0005-0000-0000-0000EE010000}"/>
    <cellStyle name="_Currency_Sheet1" xfId="514" xr:uid="{00000000-0005-0000-0000-0000EF010000}"/>
    <cellStyle name="_Currency_Sheet1 2" xfId="515" xr:uid="{00000000-0005-0000-0000-0000F0010000}"/>
    <cellStyle name="_Currency_Sketch5 - Montana Impact" xfId="516" xr:uid="{00000000-0005-0000-0000-0000F1010000}"/>
    <cellStyle name="_Currency_Sketch5 - Montana Impact_shadow publication 2010.12" xfId="517" xr:uid="{00000000-0005-0000-0000-0000F2010000}"/>
    <cellStyle name="_Currency_Sketch5 - Montana Impact_Synthese cumul 300910" xfId="518" xr:uid="{00000000-0005-0000-0000-0000F3010000}"/>
    <cellStyle name="_Currency_Synthese cumul 300910" xfId="519" xr:uid="{00000000-0005-0000-0000-0000F4010000}"/>
    <cellStyle name="_Currency_Template" xfId="520" xr:uid="{00000000-0005-0000-0000-0000F5010000}"/>
    <cellStyle name="_Currency_Template 2" xfId="521" xr:uid="{00000000-0005-0000-0000-0000F6010000}"/>
    <cellStyle name="_Currency_Tenants &amp; Costs" xfId="522" xr:uid="{00000000-0005-0000-0000-0000F7010000}"/>
    <cellStyle name="_Currency_Tenants &amp; Costs 2" xfId="523" xr:uid="{00000000-0005-0000-0000-0000F8010000}"/>
    <cellStyle name="_Currency_Tenants &amp; Costs_ABS Deal Tracer - Q3 2008" xfId="524" xr:uid="{00000000-0005-0000-0000-0000F9010000}"/>
    <cellStyle name="_Currency_Tenants &amp; Costs_ABS Deal Tracer - Q3 2008 2" xfId="525" xr:uid="{00000000-0005-0000-0000-0000FA010000}"/>
    <cellStyle name="_Currency_Tenants &amp; Costs_Aerium - Chester" xfId="526" xr:uid="{00000000-0005-0000-0000-0000FB010000}"/>
    <cellStyle name="_Currency_Tenants &amp; Costs_Aerium - Chester 2" xfId="527" xr:uid="{00000000-0005-0000-0000-0000FC010000}"/>
    <cellStyle name="_Currency_Tenants &amp; Costs_Aerium - Mercoeur" xfId="528" xr:uid="{00000000-0005-0000-0000-0000FD010000}"/>
    <cellStyle name="_Currency_Tenants &amp; Costs_Aerium - Mercoeur 2" xfId="529" xr:uid="{00000000-0005-0000-0000-0000FE010000}"/>
    <cellStyle name="_Currency_Tenants &amp; Costs_Babcock &amp; Brown Air Funding I" xfId="530" xr:uid="{00000000-0005-0000-0000-0000FF010000}"/>
    <cellStyle name="_Currency_Tenants &amp; Costs_Babcock &amp; Brown Air Funding I 2" xfId="531" xr:uid="{00000000-0005-0000-0000-000000020000}"/>
    <cellStyle name="_Currency_Tenants &amp; Costs_FCAR 364-day" xfId="532" xr:uid="{00000000-0005-0000-0000-000001020000}"/>
    <cellStyle name="_Currency_Tenants &amp; Costs_FCAR 364-day 2" xfId="533" xr:uid="{00000000-0005-0000-0000-000002020000}"/>
    <cellStyle name="_Currency_Tenants &amp; Costs_FCAR 5-year" xfId="534" xr:uid="{00000000-0005-0000-0000-000003020000}"/>
    <cellStyle name="_Currency_Tenants &amp; Costs_FCAR 5-year 2" xfId="535" xr:uid="{00000000-0005-0000-0000-000004020000}"/>
    <cellStyle name="_Currency_Tenants &amp; Costs_FCC Zeus" xfId="536" xr:uid="{00000000-0005-0000-0000-000005020000}"/>
    <cellStyle name="_Currency_Tenants &amp; Costs_FCC Zeus 2" xfId="537" xr:uid="{00000000-0005-0000-0000-000006020000}"/>
    <cellStyle name="_Currency_Tenants &amp; Costs_Flagstar 2007-1A C AF4" xfId="538" xr:uid="{00000000-0005-0000-0000-000007020000}"/>
    <cellStyle name="_Currency_Tenants &amp; Costs_Flagstar 2007-1A C AF4 2" xfId="539" xr:uid="{00000000-0005-0000-0000-000008020000}"/>
    <cellStyle name="_Currency_Tenants &amp; Costs_ItalFinance SV2" xfId="540" xr:uid="{00000000-0005-0000-0000-000009020000}"/>
    <cellStyle name="_Currency_Tenants &amp; Costs_ItalFinance SV2 2" xfId="541" xr:uid="{00000000-0005-0000-0000-00000A020000}"/>
    <cellStyle name="_Currency_Tenants &amp; Costs_Meliadi SaRL" xfId="542" xr:uid="{00000000-0005-0000-0000-00000B020000}"/>
    <cellStyle name="_Currency_Tenants &amp; Costs_Meliadi SaRL 2" xfId="543" xr:uid="{00000000-0005-0000-0000-00000C020000}"/>
    <cellStyle name="_Currency_Tenants &amp; Costs_Sheet1" xfId="544" xr:uid="{00000000-0005-0000-0000-00000D020000}"/>
    <cellStyle name="_Currency_Tenants &amp; Costs_Sheet1 2" xfId="545" xr:uid="{00000000-0005-0000-0000-00000E020000}"/>
    <cellStyle name="_Currency_Tenants &amp; Costs_Template" xfId="546" xr:uid="{00000000-0005-0000-0000-00000F020000}"/>
    <cellStyle name="_Currency_Tenants &amp; Costs_Template 2" xfId="547" xr:uid="{00000000-0005-0000-0000-000010020000}"/>
    <cellStyle name="_CurrencySpace" xfId="548" xr:uid="{00000000-0005-0000-0000-000011020000}"/>
    <cellStyle name="_CurrencySpace 2" xfId="549" xr:uid="{00000000-0005-0000-0000-000012020000}"/>
    <cellStyle name="_CurrencySpace 2 2" xfId="550" xr:uid="{00000000-0005-0000-0000-000013020000}"/>
    <cellStyle name="_CurrencySpace 3" xfId="551" xr:uid="{00000000-0005-0000-0000-000014020000}"/>
    <cellStyle name="_CurrencySpace_CC Tracking Model 10-feb (nov results)" xfId="552" xr:uid="{00000000-0005-0000-0000-000015020000}"/>
    <cellStyle name="_CurrencySpace_CC Tracking Model 10-feb (nov results) 2" xfId="553" xr:uid="{00000000-0005-0000-0000-000016020000}"/>
    <cellStyle name="_CurrencySpace_CC Tracking Model 10-feb (nov results) 2 2" xfId="554" xr:uid="{00000000-0005-0000-0000-000017020000}"/>
    <cellStyle name="_CurrencySpace_CC Tracking Model 10-feb (nov results) 3" xfId="555" xr:uid="{00000000-0005-0000-0000-000018020000}"/>
    <cellStyle name="_CurrencySpace_CC Tracking Model 13-feb (dec results)" xfId="556" xr:uid="{00000000-0005-0000-0000-000019020000}"/>
    <cellStyle name="_CurrencySpace_CC Tracking Model 13-feb (dec results) 2" xfId="557" xr:uid="{00000000-0005-0000-0000-00001A020000}"/>
    <cellStyle name="_CurrencySpace_CC Tracking Model 13-feb (dec results) 2 2" xfId="558" xr:uid="{00000000-0005-0000-0000-00001B020000}"/>
    <cellStyle name="_CurrencySpace_CC Tracking Model 13-feb (dec results) 3" xfId="559" xr:uid="{00000000-0005-0000-0000-00001C020000}"/>
    <cellStyle name="_CurrencySpace_Cost Calc" xfId="560" xr:uid="{00000000-0005-0000-0000-00001D020000}"/>
    <cellStyle name="_CurrencySpace_Cost Calc 2" xfId="561" xr:uid="{00000000-0005-0000-0000-00001E020000}"/>
    <cellStyle name="_CurrencySpace_Cost Calc_ABS Deal Tracer - Q3 2008" xfId="562" xr:uid="{00000000-0005-0000-0000-00001F020000}"/>
    <cellStyle name="_CurrencySpace_Cost Calc_ABS Deal Tracer - Q3 2008 2" xfId="563" xr:uid="{00000000-0005-0000-0000-000020020000}"/>
    <cellStyle name="_CurrencySpace_Cost Calc_Aerium - Chester" xfId="564" xr:uid="{00000000-0005-0000-0000-000021020000}"/>
    <cellStyle name="_CurrencySpace_Cost Calc_Aerium - Chester 2" xfId="565" xr:uid="{00000000-0005-0000-0000-000022020000}"/>
    <cellStyle name="_CurrencySpace_Cost Calc_Aerium - Mercoeur" xfId="566" xr:uid="{00000000-0005-0000-0000-000023020000}"/>
    <cellStyle name="_CurrencySpace_Cost Calc_Aerium - Mercoeur 2" xfId="567" xr:uid="{00000000-0005-0000-0000-000024020000}"/>
    <cellStyle name="_CurrencySpace_Cost Calc_Babcock &amp; Brown Air Funding I" xfId="568" xr:uid="{00000000-0005-0000-0000-000025020000}"/>
    <cellStyle name="_CurrencySpace_Cost Calc_Babcock &amp; Brown Air Funding I 2" xfId="569" xr:uid="{00000000-0005-0000-0000-000026020000}"/>
    <cellStyle name="_CurrencySpace_Cost Calc_FCAR 364-day" xfId="570" xr:uid="{00000000-0005-0000-0000-000027020000}"/>
    <cellStyle name="_CurrencySpace_Cost Calc_FCAR 364-day 2" xfId="571" xr:uid="{00000000-0005-0000-0000-000028020000}"/>
    <cellStyle name="_CurrencySpace_Cost Calc_FCAR 5-year" xfId="572" xr:uid="{00000000-0005-0000-0000-000029020000}"/>
    <cellStyle name="_CurrencySpace_Cost Calc_FCAR 5-year 2" xfId="573" xr:uid="{00000000-0005-0000-0000-00002A020000}"/>
    <cellStyle name="_CurrencySpace_Cost Calc_FCC Zeus" xfId="574" xr:uid="{00000000-0005-0000-0000-00002B020000}"/>
    <cellStyle name="_CurrencySpace_Cost Calc_FCC Zeus 2" xfId="575" xr:uid="{00000000-0005-0000-0000-00002C020000}"/>
    <cellStyle name="_CurrencySpace_Cost Calc_Flagstar 2007-1A C AF4" xfId="576" xr:uid="{00000000-0005-0000-0000-00002D020000}"/>
    <cellStyle name="_CurrencySpace_Cost Calc_Flagstar 2007-1A C AF4 2" xfId="577" xr:uid="{00000000-0005-0000-0000-00002E020000}"/>
    <cellStyle name="_CurrencySpace_Cost Calc_ItalFinance SV2" xfId="578" xr:uid="{00000000-0005-0000-0000-00002F020000}"/>
    <cellStyle name="_CurrencySpace_Cost Calc_ItalFinance SV2 2" xfId="579" xr:uid="{00000000-0005-0000-0000-000030020000}"/>
    <cellStyle name="_CurrencySpace_Cost Calc_Meliadi SaRL" xfId="580" xr:uid="{00000000-0005-0000-0000-000031020000}"/>
    <cellStyle name="_CurrencySpace_Cost Calc_Meliadi SaRL 2" xfId="581" xr:uid="{00000000-0005-0000-0000-000032020000}"/>
    <cellStyle name="_CurrencySpace_Cost Calc_Sheet1" xfId="582" xr:uid="{00000000-0005-0000-0000-000033020000}"/>
    <cellStyle name="_CurrencySpace_Cost Calc_Sheet1 2" xfId="583" xr:uid="{00000000-0005-0000-0000-000034020000}"/>
    <cellStyle name="_CurrencySpace_Cost Calc_Template" xfId="584" xr:uid="{00000000-0005-0000-0000-000035020000}"/>
    <cellStyle name="_CurrencySpace_Cost Calc_Template 2" xfId="585" xr:uid="{00000000-0005-0000-0000-000036020000}"/>
    <cellStyle name="_CurrencySpace_dcf" xfId="586" xr:uid="{00000000-0005-0000-0000-000037020000}"/>
    <cellStyle name="_CurrencySpace_dcf 2" xfId="587" xr:uid="{00000000-0005-0000-0000-000038020000}"/>
    <cellStyle name="_CurrencySpace_dcf 2 2" xfId="588" xr:uid="{00000000-0005-0000-0000-000039020000}"/>
    <cellStyle name="_CurrencySpace_dcf 3" xfId="589" xr:uid="{00000000-0005-0000-0000-00003A020000}"/>
    <cellStyle name="_CurrencySpace_Gerard 1 -20 " xfId="590" xr:uid="{00000000-0005-0000-0000-00003B020000}"/>
    <cellStyle name="_CurrencySpace_Gerard 1 -20  2" xfId="591" xr:uid="{00000000-0005-0000-0000-00003C020000}"/>
    <cellStyle name="_CurrencySpace_Gerard 1 -20  2 2" xfId="592" xr:uid="{00000000-0005-0000-0000-00003D020000}"/>
    <cellStyle name="_CurrencySpace_Gerard 1 -20  3" xfId="593" xr:uid="{00000000-0005-0000-0000-00003E020000}"/>
    <cellStyle name="_CurrencySpace_LBO (Post IM)" xfId="594" xr:uid="{00000000-0005-0000-0000-00003F020000}"/>
    <cellStyle name="_CurrencySpace_LBO (Post IM) 2" xfId="595" xr:uid="{00000000-0005-0000-0000-000040020000}"/>
    <cellStyle name="_CurrencySpace_LBO (Post IM) 2 2" xfId="596" xr:uid="{00000000-0005-0000-0000-000041020000}"/>
    <cellStyle name="_CurrencySpace_LBO (Post IM) 3" xfId="597" xr:uid="{00000000-0005-0000-0000-000042020000}"/>
    <cellStyle name="_CurrencySpace_shadow publication 2010.12" xfId="598" xr:uid="{00000000-0005-0000-0000-000043020000}"/>
    <cellStyle name="_CurrencySpace_Synthese cumul 300910" xfId="599" xr:uid="{00000000-0005-0000-0000-000044020000}"/>
    <cellStyle name="_CurrencySpace_Tenants &amp; Costs" xfId="600" xr:uid="{00000000-0005-0000-0000-000045020000}"/>
    <cellStyle name="_CurrencySpace_Tenants &amp; Costs 2" xfId="601" xr:uid="{00000000-0005-0000-0000-000046020000}"/>
    <cellStyle name="_CurrencySpace_Tenants &amp; Costs_ABS Deal Tracer - Q3 2008" xfId="602" xr:uid="{00000000-0005-0000-0000-000047020000}"/>
    <cellStyle name="_CurrencySpace_Tenants &amp; Costs_ABS Deal Tracer - Q3 2008 2" xfId="603" xr:uid="{00000000-0005-0000-0000-000048020000}"/>
    <cellStyle name="_CurrencySpace_Tenants &amp; Costs_Aerium - Chester" xfId="604" xr:uid="{00000000-0005-0000-0000-000049020000}"/>
    <cellStyle name="_CurrencySpace_Tenants &amp; Costs_Aerium - Chester 2" xfId="605" xr:uid="{00000000-0005-0000-0000-00004A020000}"/>
    <cellStyle name="_CurrencySpace_Tenants &amp; Costs_Aerium - Mercoeur" xfId="606" xr:uid="{00000000-0005-0000-0000-00004B020000}"/>
    <cellStyle name="_CurrencySpace_Tenants &amp; Costs_Aerium - Mercoeur 2" xfId="607" xr:uid="{00000000-0005-0000-0000-00004C020000}"/>
    <cellStyle name="_CurrencySpace_Tenants &amp; Costs_Babcock &amp; Brown Air Funding I" xfId="608" xr:uid="{00000000-0005-0000-0000-00004D020000}"/>
    <cellStyle name="_CurrencySpace_Tenants &amp; Costs_Babcock &amp; Brown Air Funding I 2" xfId="609" xr:uid="{00000000-0005-0000-0000-00004E020000}"/>
    <cellStyle name="_CurrencySpace_Tenants &amp; Costs_FCAR 364-day" xfId="610" xr:uid="{00000000-0005-0000-0000-00004F020000}"/>
    <cellStyle name="_CurrencySpace_Tenants &amp; Costs_FCAR 364-day 2" xfId="611" xr:uid="{00000000-0005-0000-0000-000050020000}"/>
    <cellStyle name="_CurrencySpace_Tenants &amp; Costs_FCAR 5-year" xfId="612" xr:uid="{00000000-0005-0000-0000-000051020000}"/>
    <cellStyle name="_CurrencySpace_Tenants &amp; Costs_FCAR 5-year 2" xfId="613" xr:uid="{00000000-0005-0000-0000-000052020000}"/>
    <cellStyle name="_CurrencySpace_Tenants &amp; Costs_FCC Zeus" xfId="614" xr:uid="{00000000-0005-0000-0000-000053020000}"/>
    <cellStyle name="_CurrencySpace_Tenants &amp; Costs_FCC Zeus 2" xfId="615" xr:uid="{00000000-0005-0000-0000-000054020000}"/>
    <cellStyle name="_CurrencySpace_Tenants &amp; Costs_Flagstar 2007-1A C AF4" xfId="616" xr:uid="{00000000-0005-0000-0000-000055020000}"/>
    <cellStyle name="_CurrencySpace_Tenants &amp; Costs_Flagstar 2007-1A C AF4 2" xfId="617" xr:uid="{00000000-0005-0000-0000-000056020000}"/>
    <cellStyle name="_CurrencySpace_Tenants &amp; Costs_ItalFinance SV2" xfId="618" xr:uid="{00000000-0005-0000-0000-000057020000}"/>
    <cellStyle name="_CurrencySpace_Tenants &amp; Costs_ItalFinance SV2 2" xfId="619" xr:uid="{00000000-0005-0000-0000-000058020000}"/>
    <cellStyle name="_CurrencySpace_Tenants &amp; Costs_Meliadi SaRL" xfId="620" xr:uid="{00000000-0005-0000-0000-000059020000}"/>
    <cellStyle name="_CurrencySpace_Tenants &amp; Costs_Meliadi SaRL 2" xfId="621" xr:uid="{00000000-0005-0000-0000-00005A020000}"/>
    <cellStyle name="_CurrencySpace_Tenants &amp; Costs_Sheet1" xfId="622" xr:uid="{00000000-0005-0000-0000-00005B020000}"/>
    <cellStyle name="_CurrencySpace_Tenants &amp; Costs_Sheet1 2" xfId="623" xr:uid="{00000000-0005-0000-0000-00005C020000}"/>
    <cellStyle name="_CurrencySpace_Tenants &amp; Costs_Template" xfId="624" xr:uid="{00000000-0005-0000-0000-00005D020000}"/>
    <cellStyle name="_CurrencySpace_Tenants &amp; Costs_Template 2" xfId="625" xr:uid="{00000000-0005-0000-0000-00005E020000}"/>
    <cellStyle name="_Data" xfId="626" xr:uid="{00000000-0005-0000-0000-00005F020000}"/>
    <cellStyle name="_Data Control" xfId="627" xr:uid="{00000000-0005-0000-0000-000060020000}"/>
    <cellStyle name="_Data Control_17-Juste valeur en annexe" xfId="628" xr:uid="{00000000-0005-0000-0000-000061020000}"/>
    <cellStyle name="_Data Control_2 - Appendices to be completed by the entities" xfId="629" xr:uid="{00000000-0005-0000-0000-000062020000}"/>
    <cellStyle name="_Data Control_2 - Appendices to be completed by the entities 2" xfId="630" xr:uid="{00000000-0005-0000-0000-000063020000}"/>
    <cellStyle name="_Data Control_2 - Appendices to be completed by the entities_Feuil1" xfId="631" xr:uid="{00000000-0005-0000-0000-000064020000}"/>
    <cellStyle name="_Data Control_2 - Appendix 11 Dérivés crédit  300611 V2 UK" xfId="632" xr:uid="{00000000-0005-0000-0000-000065020000}"/>
    <cellStyle name="_Data Control_2 - Appendix 13c" xfId="633" xr:uid="{00000000-0005-0000-0000-000066020000}"/>
    <cellStyle name="_Data Control_2 - Appendix 7d  envoi 200911 GB" xfId="634" xr:uid="{00000000-0005-0000-0000-000067020000}"/>
    <cellStyle name="_Data Control_2 - Appendix 7e envoi160911" xfId="635" xr:uid="{00000000-0005-0000-0000-000068020000}"/>
    <cellStyle name="_Data Control_3 - Annexes d'information et notices" xfId="636" xr:uid="{00000000-0005-0000-0000-000069020000}"/>
    <cellStyle name="_Data Control_Annexe 16 - Titre classé en L&amp;R" xfId="637" xr:uid="{00000000-0005-0000-0000-00006A020000}"/>
    <cellStyle name="_Data Control_Annexe 7c (2)" xfId="638" xr:uid="{00000000-0005-0000-0000-00006B020000}"/>
    <cellStyle name="_Data Control_Annexe 7c (2) 2" xfId="639" xr:uid="{00000000-0005-0000-0000-00006C020000}"/>
    <cellStyle name="_Data Control_Annexe 7c (2)_Feuil1" xfId="640" xr:uid="{00000000-0005-0000-0000-00006D020000}"/>
    <cellStyle name="_Data Control_annexe 7c mise à jour uk" xfId="641" xr:uid="{00000000-0005-0000-0000-00006E020000}"/>
    <cellStyle name="_Data Control_Annexes FR" xfId="642" xr:uid="{00000000-0005-0000-0000-00006F020000}"/>
    <cellStyle name="_Data Control_Appendices 7c" xfId="643" xr:uid="{00000000-0005-0000-0000-000070020000}"/>
    <cellStyle name="_Data Control_Appendices 7c-7d-7e-13c - 31.12.11 - A MAJ (version 1)" xfId="644" xr:uid="{00000000-0005-0000-0000-000071020000}"/>
    <cellStyle name="_Data Control_Appendix 7 - List of AFS FIS 033111" xfId="645" xr:uid="{00000000-0005-0000-0000-000072020000}"/>
    <cellStyle name="_Data Control_Appendix 7 - List of AFS FIS 300910" xfId="646" xr:uid="{00000000-0005-0000-0000-000073020000}"/>
    <cellStyle name="_Data Control_Appendix 7d" xfId="647" xr:uid="{00000000-0005-0000-0000-000074020000}"/>
    <cellStyle name="_Data Control_Appendix 7g" xfId="648" xr:uid="{00000000-0005-0000-0000-000075020000}"/>
    <cellStyle name="_Data Control_Instructions appendix 7c" xfId="649" xr:uid="{00000000-0005-0000-0000-000076020000}"/>
    <cellStyle name="_Data Control_Instructions appendix 7c 2" xfId="650" xr:uid="{00000000-0005-0000-0000-000077020000}"/>
    <cellStyle name="_Data Control_Instructions appendix 7c_Feuil1" xfId="651" xr:uid="{00000000-0005-0000-0000-000078020000}"/>
    <cellStyle name="_Data Control_Maquettes Appendix 7c Mars 2012" xfId="652" xr:uid="{00000000-0005-0000-0000-000079020000}"/>
    <cellStyle name="_Data Control_Nomenclatures 7d 7e 7g" xfId="653" xr:uid="{00000000-0005-0000-0000-00007A020000}"/>
    <cellStyle name="_data starbird_200803_v1404 adj" xfId="654" xr:uid="{00000000-0005-0000-0000-00007B020000}"/>
    <cellStyle name="_data starbird_200803_v1404 adj 2" xfId="655" xr:uid="{00000000-0005-0000-0000-00007C020000}"/>
    <cellStyle name="_data starbird_200803_v1404 adj_Annexe 7c (2)" xfId="656" xr:uid="{00000000-0005-0000-0000-00007D020000}"/>
    <cellStyle name="_data starbird_200803_v1404 adj_Annexe 7c (2) 2" xfId="657" xr:uid="{00000000-0005-0000-0000-00007E020000}"/>
    <cellStyle name="_data starbird_200803_v1404 adj_Annexe 7c (2)_Feuil1" xfId="658" xr:uid="{00000000-0005-0000-0000-00007F020000}"/>
    <cellStyle name="_data starbird_200803_v1404 adj_annexe 7c mise à jour uk" xfId="659" xr:uid="{00000000-0005-0000-0000-000080020000}"/>
    <cellStyle name="_data starbird_200803_v1404 adj_Appendix 7 - List of AFS FIS 033111" xfId="660" xr:uid="{00000000-0005-0000-0000-000081020000}"/>
    <cellStyle name="_data starbird_200803_v1404 adj_Feuil1" xfId="661" xr:uid="{00000000-0005-0000-0000-000082020000}"/>
    <cellStyle name="_Data_Annexe 7c (2)" xfId="662" xr:uid="{00000000-0005-0000-0000-000083020000}"/>
    <cellStyle name="_Data_annexe 7c mise à jour uk" xfId="663" xr:uid="{00000000-0005-0000-0000-000084020000}"/>
    <cellStyle name="_Deal Analysis - Main" xfId="664" xr:uid="{00000000-0005-0000-0000-000085020000}"/>
    <cellStyle name="_dobrasil 09-2006 reçu" xfId="665" xr:uid="{00000000-0005-0000-0000-000086020000}"/>
    <cellStyle name="_dobrasil 09-2006 reçu_Annexe AFS_ Taiwan vie_BNPP Q12010" xfId="666" xr:uid="{00000000-0005-0000-0000-000087020000}"/>
    <cellStyle name="_dobrasil 12-2006 reçu" xfId="667" xr:uid="{00000000-0005-0000-0000-000088020000}"/>
    <cellStyle name="_dobrasil 12-2006 reçu_Annexe AFS_ Taiwan vie_BNPP Q12010" xfId="668" xr:uid="{00000000-0005-0000-0000-000089020000}"/>
    <cellStyle name="_Duke data" xfId="669" xr:uid="{00000000-0005-0000-0000-00008A020000}"/>
    <cellStyle name="_ec Taird" xfId="670" xr:uid="{00000000-0005-0000-0000-00008B020000}"/>
    <cellStyle name="_ec Taird RD Transco Coda-XL" xfId="671" xr:uid="{00000000-0005-0000-0000-00008C020000}"/>
    <cellStyle name="_ec Taivie" xfId="672" xr:uid="{00000000-0005-0000-0000-00008D020000}"/>
    <cellStyle name="_ec Taivie Coda-XL" xfId="673" xr:uid="{00000000-0005-0000-0000-00008E020000}"/>
    <cellStyle name="_ec Taivie Coda-XL2" xfId="674" xr:uid="{00000000-0005-0000-0000-00008F020000}"/>
    <cellStyle name="_ec Taivie Coda-XL2 sans macro" xfId="675" xr:uid="{00000000-0005-0000-0000-000090020000}"/>
    <cellStyle name="_Effective Interest Rate" xfId="676" xr:uid="{00000000-0005-0000-0000-000091020000}"/>
    <cellStyle name="_Effective Interest Rate_Annexe 7c (2)" xfId="677" xr:uid="{00000000-0005-0000-0000-000092020000}"/>
    <cellStyle name="_Effective Interest Rate_annexe 7c mise à jour uk" xfId="678" xr:uid="{00000000-0005-0000-0000-000093020000}"/>
    <cellStyle name="_Epic (Industrious) Plc" xfId="679" xr:uid="{00000000-0005-0000-0000-000094020000}"/>
    <cellStyle name="_Epic (Industrious) Plc 2" xfId="680" xr:uid="{00000000-0005-0000-0000-000095020000}"/>
    <cellStyle name="_Epic (Industrious) Plc_Annexe 7c (2)" xfId="681" xr:uid="{00000000-0005-0000-0000-000096020000}"/>
    <cellStyle name="_Epic (Industrious) Plc_Annexe 7c (2) 2" xfId="682" xr:uid="{00000000-0005-0000-0000-000097020000}"/>
    <cellStyle name="_Epic (Industrious) Plc_Annexe 7c (2)_Feuil1" xfId="683" xr:uid="{00000000-0005-0000-0000-000098020000}"/>
    <cellStyle name="_Epic (Industrious) Plc_annexe 7c mise à jour uk" xfId="684" xr:uid="{00000000-0005-0000-0000-000099020000}"/>
    <cellStyle name="_Epic (Industrious) Plc_Appendix 7 - List of AFS FIS 033111" xfId="685" xr:uid="{00000000-0005-0000-0000-00009A020000}"/>
    <cellStyle name="_Epic (Industrious) Plc_Feuil1" xfId="686" xr:uid="{00000000-0005-0000-0000-00009B020000}"/>
    <cellStyle name="_e-plus debt - Machado1" xfId="687" xr:uid="{00000000-0005-0000-0000-00009C020000}"/>
    <cellStyle name="_Espagne_Dir_2005T4vFinal" xfId="688" xr:uid="{00000000-0005-0000-0000-00009D020000}"/>
    <cellStyle name="_Espagne_Dir_2005T4vFinalsymbad" xfId="689" xr:uid="{00000000-0005-0000-0000-00009E020000}"/>
    <cellStyle name="_ESTIM_Italie_CENTROVITA" xfId="690" xr:uid="{00000000-0005-0000-0000-00009F020000}"/>
    <cellStyle name="_Euro" xfId="691" xr:uid="{00000000-0005-0000-0000-0000A0020000}"/>
    <cellStyle name="_Euro 2" xfId="692" xr:uid="{00000000-0005-0000-0000-0000A1020000}"/>
    <cellStyle name="_Euro_ABS Deal Tracer - Q3 2008" xfId="693" xr:uid="{00000000-0005-0000-0000-0000A2020000}"/>
    <cellStyle name="_Euro_ABS Deal Tracer - Q3 2008 2" xfId="694" xr:uid="{00000000-0005-0000-0000-0000A3020000}"/>
    <cellStyle name="_Euro_Aerium - Chester" xfId="695" xr:uid="{00000000-0005-0000-0000-0000A4020000}"/>
    <cellStyle name="_Euro_Aerium - Chester 2" xfId="696" xr:uid="{00000000-0005-0000-0000-0000A5020000}"/>
    <cellStyle name="_Euro_Aerium - Mercoeur" xfId="697" xr:uid="{00000000-0005-0000-0000-0000A6020000}"/>
    <cellStyle name="_Euro_Aerium - Mercoeur 2" xfId="698" xr:uid="{00000000-0005-0000-0000-0000A7020000}"/>
    <cellStyle name="_Euro_Babcock &amp; Brown Air Funding I" xfId="699" xr:uid="{00000000-0005-0000-0000-0000A8020000}"/>
    <cellStyle name="_Euro_Babcock &amp; Brown Air Funding I 2" xfId="700" xr:uid="{00000000-0005-0000-0000-0000A9020000}"/>
    <cellStyle name="_Euro_FCAR 364-day" xfId="701" xr:uid="{00000000-0005-0000-0000-0000AA020000}"/>
    <cellStyle name="_Euro_FCAR 364-day 2" xfId="702" xr:uid="{00000000-0005-0000-0000-0000AB020000}"/>
    <cellStyle name="_Euro_FCAR 5-year" xfId="703" xr:uid="{00000000-0005-0000-0000-0000AC020000}"/>
    <cellStyle name="_Euro_FCAR 5-year 2" xfId="704" xr:uid="{00000000-0005-0000-0000-0000AD020000}"/>
    <cellStyle name="_Euro_FCC Zeus" xfId="705" xr:uid="{00000000-0005-0000-0000-0000AE020000}"/>
    <cellStyle name="_Euro_FCC Zeus 2" xfId="706" xr:uid="{00000000-0005-0000-0000-0000AF020000}"/>
    <cellStyle name="_Euro_Flagstar 2007-1A C AF4" xfId="707" xr:uid="{00000000-0005-0000-0000-0000B0020000}"/>
    <cellStyle name="_Euro_Flagstar 2007-1A C AF4 2" xfId="708" xr:uid="{00000000-0005-0000-0000-0000B1020000}"/>
    <cellStyle name="_Euro_ItalFinance SV2" xfId="709" xr:uid="{00000000-0005-0000-0000-0000B2020000}"/>
    <cellStyle name="_Euro_ItalFinance SV2 2" xfId="710" xr:uid="{00000000-0005-0000-0000-0000B3020000}"/>
    <cellStyle name="_Euro_Meliadi SaRL" xfId="711" xr:uid="{00000000-0005-0000-0000-0000B4020000}"/>
    <cellStyle name="_Euro_Meliadi SaRL 2" xfId="712" xr:uid="{00000000-0005-0000-0000-0000B5020000}"/>
    <cellStyle name="_Euro_shadow publication 2010.12" xfId="713" xr:uid="{00000000-0005-0000-0000-0000B6020000}"/>
    <cellStyle name="_Euro_Sheet1" xfId="714" xr:uid="{00000000-0005-0000-0000-0000B7020000}"/>
    <cellStyle name="_Euro_Sheet1 2" xfId="715" xr:uid="{00000000-0005-0000-0000-0000B8020000}"/>
    <cellStyle name="_Euro_Synthese cumul 300910" xfId="716" xr:uid="{00000000-0005-0000-0000-0000B9020000}"/>
    <cellStyle name="_Euro_Template" xfId="717" xr:uid="{00000000-0005-0000-0000-0000BA020000}"/>
    <cellStyle name="_Euro_Template 2" xfId="718" xr:uid="{00000000-0005-0000-0000-0000BB020000}"/>
    <cellStyle name="_Feuil1" xfId="719" xr:uid="{00000000-0005-0000-0000-0000BC020000}"/>
    <cellStyle name="_Feuil1_Annexe AFS_ Taiwan vie_BNPP Q12010" xfId="720" xr:uid="{00000000-0005-0000-0000-0000BD020000}"/>
    <cellStyle name="_fichier de travail" xfId="721" xr:uid="{00000000-0005-0000-0000-0000BE020000}"/>
    <cellStyle name="_fichier de travail_Annexe AFS_ Taiwan vie_BNPP Q12010" xfId="722" xr:uid="{00000000-0005-0000-0000-0000BF020000}"/>
    <cellStyle name="_findomestic SpA Unieuro 06T3" xfId="723" xr:uid="{00000000-0005-0000-0000-0000C0020000}"/>
    <cellStyle name="_FITCH Conversion " xfId="724" xr:uid="{00000000-0005-0000-0000-0000C1020000}"/>
    <cellStyle name="_FITCH Conversion _Annexe 7c (2)" xfId="725" xr:uid="{00000000-0005-0000-0000-0000C2020000}"/>
    <cellStyle name="_FITCH Conversion _annexe 7c mise à jour uk" xfId="726" xr:uid="{00000000-0005-0000-0000-0000C3020000}"/>
    <cellStyle name="_Foglio di chiusura - Settembre 2002" xfId="727" xr:uid="{00000000-0005-0000-0000-0000C4020000}"/>
    <cellStyle name="_Friuladria 06T2" xfId="728" xr:uid="{00000000-0005-0000-0000-0000C5020000}"/>
    <cellStyle name="_GMAC GAP TLMKG 06T3 CONV. 5134 ok ctrl F&amp;M" xfId="729" xr:uid="{00000000-0005-0000-0000-0000C6020000}"/>
    <cellStyle name="_H de T Inmo Gen 03-07 (real)" xfId="730" xr:uid="{00000000-0005-0000-0000-0000C7020000}"/>
    <cellStyle name="_H de T Inmo Gen 03-07 (real)_Annexe AFS_ Taiwan vie_BNPP Q12010" xfId="731" xr:uid="{00000000-0005-0000-0000-0000C8020000}"/>
    <cellStyle name="_H de T Inmo Gen 06-07 (real)" xfId="732" xr:uid="{00000000-0005-0000-0000-0000C9020000}"/>
    <cellStyle name="_H de T Inmo Gen 06-07 (real)_Annexe AFS_ Taiwan vie_BNPP Q12010" xfId="733" xr:uid="{00000000-0005-0000-0000-0000CA020000}"/>
    <cellStyle name="_Hapoalim_refresh_spreads" xfId="734" xr:uid="{00000000-0005-0000-0000-0000CB020000}"/>
    <cellStyle name="_Hapoalim_refresh_spreads 2" xfId="735" xr:uid="{00000000-0005-0000-0000-0000CC020000}"/>
    <cellStyle name="_Hapoalim_refresh_spreads_Annexe 7c (2)" xfId="736" xr:uid="{00000000-0005-0000-0000-0000CD020000}"/>
    <cellStyle name="_Hapoalim_refresh_spreads_Annexe 7c (2) 2" xfId="737" xr:uid="{00000000-0005-0000-0000-0000CE020000}"/>
    <cellStyle name="_Hapoalim_refresh_spreads_Annexe 7c (2)_Feuil1" xfId="738" xr:uid="{00000000-0005-0000-0000-0000CF020000}"/>
    <cellStyle name="_Hapoalim_refresh_spreads_annexe 7c mise à jour uk" xfId="739" xr:uid="{00000000-0005-0000-0000-0000D0020000}"/>
    <cellStyle name="_Hapoalim_refresh_spreads_Appendix 7 - List of AFS FIS 033111" xfId="740" xr:uid="{00000000-0005-0000-0000-0000D1020000}"/>
    <cellStyle name="_Hapoalim_refresh_spreads_Feuil1" xfId="741" xr:uid="{00000000-0005-0000-0000-0000D2020000}"/>
    <cellStyle name="_Heading" xfId="742" xr:uid="{00000000-0005-0000-0000-0000D3020000}"/>
    <cellStyle name="_Heading_15 Wizard Operating Model" xfId="743" xr:uid="{00000000-0005-0000-0000-0000D4020000}"/>
    <cellStyle name="_Heading_15 Wizard Operating Model_Master états financiers de synthèse IFRS_201112 V0" xfId="744" xr:uid="{00000000-0005-0000-0000-0000D5020000}"/>
    <cellStyle name="_Heading_15 Wizard Operating Model_note 4 à insérer" xfId="745" xr:uid="{00000000-0005-0000-0000-0000D6020000}"/>
    <cellStyle name="_Heading_CC 3 Yr Forecast to IPO Banks (1)" xfId="746" xr:uid="{00000000-0005-0000-0000-0000D7020000}"/>
    <cellStyle name="_Heading_Comps 24May02_Final" xfId="747" xr:uid="{00000000-0005-0000-0000-0000D8020000}"/>
    <cellStyle name="_Heading_Multi-Family Property Data Tape v1" xfId="748" xr:uid="{00000000-0005-0000-0000-0000D9020000}"/>
    <cellStyle name="_Heading_Multi-Family Property Data Tape v1 2" xfId="749" xr:uid="{00000000-0005-0000-0000-0000DA020000}"/>
    <cellStyle name="_Heading_Multi-Family Property Data Tape v1_Annexe 7c (2)" xfId="750" xr:uid="{00000000-0005-0000-0000-0000DB020000}"/>
    <cellStyle name="_Heading_Multi-Family Property Data Tape v1_Annexe 7c (2) 2" xfId="751" xr:uid="{00000000-0005-0000-0000-0000DC020000}"/>
    <cellStyle name="_Heading_Multi-Family Property Data Tape v1_Annexe 7c (2)_Feuil1" xfId="752" xr:uid="{00000000-0005-0000-0000-0000DD020000}"/>
    <cellStyle name="_Heading_Multi-Family Property Data Tape v1_annexe 7c mise à jour uk" xfId="753" xr:uid="{00000000-0005-0000-0000-0000DE020000}"/>
    <cellStyle name="_Heading_Multi-Family Property Data Tape v1_Appendix 7 - List of AFS FIS 033111" xfId="754" xr:uid="{00000000-0005-0000-0000-0000DF020000}"/>
    <cellStyle name="_Heading_Multi-Family Property Data Tape v1_Feuil1" xfId="755" xr:uid="{00000000-0005-0000-0000-0000E0020000}"/>
    <cellStyle name="_Heading_prestemp" xfId="756" xr:uid="{00000000-0005-0000-0000-0000E1020000}"/>
    <cellStyle name="_Heading_Revenue Increase Decrease 04-08" xfId="757" xr:uid="{00000000-0005-0000-0000-0000E2020000}"/>
    <cellStyle name="_Highlight" xfId="758" xr:uid="{00000000-0005-0000-0000-0000E3020000}"/>
    <cellStyle name="_Highlight 10" xfId="759" xr:uid="{00000000-0005-0000-0000-0000E4020000}"/>
    <cellStyle name="_Highlight 11" xfId="760" xr:uid="{00000000-0005-0000-0000-0000E5020000}"/>
    <cellStyle name="_Highlight 12" xfId="761" xr:uid="{00000000-0005-0000-0000-0000E6020000}"/>
    <cellStyle name="_Highlight 13" xfId="762" xr:uid="{00000000-0005-0000-0000-0000E7020000}"/>
    <cellStyle name="_Highlight 14" xfId="763" xr:uid="{00000000-0005-0000-0000-0000E8020000}"/>
    <cellStyle name="_Highlight 15" xfId="764" xr:uid="{00000000-0005-0000-0000-0000E9020000}"/>
    <cellStyle name="_Highlight 2" xfId="765" xr:uid="{00000000-0005-0000-0000-0000EA020000}"/>
    <cellStyle name="_Highlight 3" xfId="766" xr:uid="{00000000-0005-0000-0000-0000EB020000}"/>
    <cellStyle name="_Highlight 4" xfId="767" xr:uid="{00000000-0005-0000-0000-0000EC020000}"/>
    <cellStyle name="_Highlight 5" xfId="768" xr:uid="{00000000-0005-0000-0000-0000ED020000}"/>
    <cellStyle name="_Highlight 6" xfId="769" xr:uid="{00000000-0005-0000-0000-0000EE020000}"/>
    <cellStyle name="_Highlight 7" xfId="770" xr:uid="{00000000-0005-0000-0000-0000EF020000}"/>
    <cellStyle name="_Highlight 8" xfId="771" xr:uid="{00000000-0005-0000-0000-0000F0020000}"/>
    <cellStyle name="_Highlight 9" xfId="772" xr:uid="{00000000-0005-0000-0000-0000F1020000}"/>
    <cellStyle name="_Highlight_2.1  NEW FTA passage prés BIS" xfId="773" xr:uid="{00000000-0005-0000-0000-0000F2020000}"/>
    <cellStyle name="_Highlight_Bilan NDS" xfId="774" xr:uid="{00000000-0005-0000-0000-0000F3020000}"/>
    <cellStyle name="_Highlight_Caroline Model" xfId="775" xr:uid="{00000000-0005-0000-0000-0000F4020000}"/>
    <cellStyle name="_Highlight_Caroline Model 10" xfId="776" xr:uid="{00000000-0005-0000-0000-0000F5020000}"/>
    <cellStyle name="_Highlight_Caroline Model 11" xfId="777" xr:uid="{00000000-0005-0000-0000-0000F6020000}"/>
    <cellStyle name="_Highlight_Caroline Model 12" xfId="778" xr:uid="{00000000-0005-0000-0000-0000F7020000}"/>
    <cellStyle name="_Highlight_Caroline Model 13" xfId="779" xr:uid="{00000000-0005-0000-0000-0000F8020000}"/>
    <cellStyle name="_Highlight_Caroline Model 14" xfId="780" xr:uid="{00000000-0005-0000-0000-0000F9020000}"/>
    <cellStyle name="_Highlight_Caroline Model 15" xfId="781" xr:uid="{00000000-0005-0000-0000-0000FA020000}"/>
    <cellStyle name="_Highlight_Caroline Model 2" xfId="782" xr:uid="{00000000-0005-0000-0000-0000FB020000}"/>
    <cellStyle name="_Highlight_Caroline Model 3" xfId="783" xr:uid="{00000000-0005-0000-0000-0000FC020000}"/>
    <cellStyle name="_Highlight_Caroline Model 4" xfId="784" xr:uid="{00000000-0005-0000-0000-0000FD020000}"/>
    <cellStyle name="_Highlight_Caroline Model 5" xfId="785" xr:uid="{00000000-0005-0000-0000-0000FE020000}"/>
    <cellStyle name="_Highlight_Caroline Model 6" xfId="786" xr:uid="{00000000-0005-0000-0000-0000FF020000}"/>
    <cellStyle name="_Highlight_Caroline Model 7" xfId="787" xr:uid="{00000000-0005-0000-0000-000000030000}"/>
    <cellStyle name="_Highlight_Caroline Model 8" xfId="788" xr:uid="{00000000-0005-0000-0000-000001030000}"/>
    <cellStyle name="_Highlight_Caroline Model 9" xfId="789" xr:uid="{00000000-0005-0000-0000-000002030000}"/>
    <cellStyle name="_Highlight_Caroline Model_2.1  NEW FTA passage prés BIS" xfId="790" xr:uid="{00000000-0005-0000-0000-000003030000}"/>
    <cellStyle name="_Highlight_Caroline Model_Bilan NDS" xfId="791" xr:uid="{00000000-0005-0000-0000-000004030000}"/>
    <cellStyle name="_Highlight_Caroline Model_COR" xfId="792" xr:uid="{00000000-0005-0000-0000-000005030000}"/>
    <cellStyle name="_Highlight_Caroline Model_Display" xfId="793" xr:uid="{00000000-0005-0000-0000-000006030000}"/>
    <cellStyle name="_Highlight_Caroline Model_Ratio CdR Depr" xfId="794" xr:uid="{00000000-0005-0000-0000-000007030000}"/>
    <cellStyle name="_Highlight_Caroline Model_SAISIE" xfId="795" xr:uid="{00000000-0005-0000-0000-000008030000}"/>
    <cellStyle name="_Highlight_Comps 24May02_Final" xfId="796" xr:uid="{00000000-0005-0000-0000-000009030000}"/>
    <cellStyle name="_Highlight_Comps 24May02_Final 10" xfId="797" xr:uid="{00000000-0005-0000-0000-00000A030000}"/>
    <cellStyle name="_Highlight_Comps 24May02_Final 11" xfId="798" xr:uid="{00000000-0005-0000-0000-00000B030000}"/>
    <cellStyle name="_Highlight_Comps 24May02_Final 12" xfId="799" xr:uid="{00000000-0005-0000-0000-00000C030000}"/>
    <cellStyle name="_Highlight_Comps 24May02_Final 13" xfId="800" xr:uid="{00000000-0005-0000-0000-00000D030000}"/>
    <cellStyle name="_Highlight_Comps 24May02_Final 14" xfId="801" xr:uid="{00000000-0005-0000-0000-00000E030000}"/>
    <cellStyle name="_Highlight_Comps 24May02_Final 15" xfId="802" xr:uid="{00000000-0005-0000-0000-00000F030000}"/>
    <cellStyle name="_Highlight_Comps 24May02_Final 2" xfId="803" xr:uid="{00000000-0005-0000-0000-000010030000}"/>
    <cellStyle name="_Highlight_Comps 24May02_Final 3" xfId="804" xr:uid="{00000000-0005-0000-0000-000011030000}"/>
    <cellStyle name="_Highlight_Comps 24May02_Final 4" xfId="805" xr:uid="{00000000-0005-0000-0000-000012030000}"/>
    <cellStyle name="_Highlight_Comps 24May02_Final 5" xfId="806" xr:uid="{00000000-0005-0000-0000-000013030000}"/>
    <cellStyle name="_Highlight_Comps 24May02_Final 6" xfId="807" xr:uid="{00000000-0005-0000-0000-000014030000}"/>
    <cellStyle name="_Highlight_Comps 24May02_Final 7" xfId="808" xr:uid="{00000000-0005-0000-0000-000015030000}"/>
    <cellStyle name="_Highlight_Comps 24May02_Final 8" xfId="809" xr:uid="{00000000-0005-0000-0000-000016030000}"/>
    <cellStyle name="_Highlight_Comps 24May02_Final 9" xfId="810" xr:uid="{00000000-0005-0000-0000-000017030000}"/>
    <cellStyle name="_Highlight_Comps 24May02_Final_2.1  NEW FTA passage prés BIS" xfId="811" xr:uid="{00000000-0005-0000-0000-000018030000}"/>
    <cellStyle name="_Highlight_Comps 24May02_Final_Bilan NDS" xfId="812" xr:uid="{00000000-0005-0000-0000-000019030000}"/>
    <cellStyle name="_Highlight_Comps 24May02_Final_COR" xfId="813" xr:uid="{00000000-0005-0000-0000-00001A030000}"/>
    <cellStyle name="_Highlight_Comps 24May02_Final_Display" xfId="814" xr:uid="{00000000-0005-0000-0000-00001B030000}"/>
    <cellStyle name="_Highlight_Comps 24May02_Final_Ratio CdR Depr" xfId="815" xr:uid="{00000000-0005-0000-0000-00001C030000}"/>
    <cellStyle name="_Highlight_Comps 24May02_Final_SAISIE" xfId="816" xr:uid="{00000000-0005-0000-0000-00001D030000}"/>
    <cellStyle name="_Highlight_COR" xfId="817" xr:uid="{00000000-0005-0000-0000-00001E030000}"/>
    <cellStyle name="_Highlight_Display" xfId="818" xr:uid="{00000000-0005-0000-0000-00001F030000}"/>
    <cellStyle name="_Highlight_Financials" xfId="819" xr:uid="{00000000-0005-0000-0000-000020030000}"/>
    <cellStyle name="_Highlight_Financials 10" xfId="820" xr:uid="{00000000-0005-0000-0000-000021030000}"/>
    <cellStyle name="_Highlight_Financials 11" xfId="821" xr:uid="{00000000-0005-0000-0000-000022030000}"/>
    <cellStyle name="_Highlight_Financials 12" xfId="822" xr:uid="{00000000-0005-0000-0000-000023030000}"/>
    <cellStyle name="_Highlight_Financials 13" xfId="823" xr:uid="{00000000-0005-0000-0000-000024030000}"/>
    <cellStyle name="_Highlight_Financials 14" xfId="824" xr:uid="{00000000-0005-0000-0000-000025030000}"/>
    <cellStyle name="_Highlight_Financials 15" xfId="825" xr:uid="{00000000-0005-0000-0000-000026030000}"/>
    <cellStyle name="_Highlight_Financials 2" xfId="826" xr:uid="{00000000-0005-0000-0000-000027030000}"/>
    <cellStyle name="_Highlight_Financials 3" xfId="827" xr:uid="{00000000-0005-0000-0000-000028030000}"/>
    <cellStyle name="_Highlight_Financials 4" xfId="828" xr:uid="{00000000-0005-0000-0000-000029030000}"/>
    <cellStyle name="_Highlight_Financials 5" xfId="829" xr:uid="{00000000-0005-0000-0000-00002A030000}"/>
    <cellStyle name="_Highlight_Financials 6" xfId="830" xr:uid="{00000000-0005-0000-0000-00002B030000}"/>
    <cellStyle name="_Highlight_Financials 7" xfId="831" xr:uid="{00000000-0005-0000-0000-00002C030000}"/>
    <cellStyle name="_Highlight_Financials 8" xfId="832" xr:uid="{00000000-0005-0000-0000-00002D030000}"/>
    <cellStyle name="_Highlight_Financials 9" xfId="833" xr:uid="{00000000-0005-0000-0000-00002E030000}"/>
    <cellStyle name="_Highlight_Financials_2.1  NEW FTA passage prés BIS" xfId="834" xr:uid="{00000000-0005-0000-0000-00002F030000}"/>
    <cellStyle name="_Highlight_Financials_Bilan NDS" xfId="835" xr:uid="{00000000-0005-0000-0000-000030030000}"/>
    <cellStyle name="_Highlight_Financials_COR" xfId="836" xr:uid="{00000000-0005-0000-0000-000031030000}"/>
    <cellStyle name="_Highlight_Financials_Display" xfId="837" xr:uid="{00000000-0005-0000-0000-000032030000}"/>
    <cellStyle name="_Highlight_Financials_Ratio CdR Depr" xfId="838" xr:uid="{00000000-0005-0000-0000-000033030000}"/>
    <cellStyle name="_Highlight_Financials_SAISIE" xfId="839" xr:uid="{00000000-0005-0000-0000-000034030000}"/>
    <cellStyle name="_Highlight_Management Numbers Linked" xfId="840" xr:uid="{00000000-0005-0000-0000-000035030000}"/>
    <cellStyle name="_Highlight_Management Numbers Linked 10" xfId="841" xr:uid="{00000000-0005-0000-0000-000036030000}"/>
    <cellStyle name="_Highlight_Management Numbers Linked 11" xfId="842" xr:uid="{00000000-0005-0000-0000-000037030000}"/>
    <cellStyle name="_Highlight_Management Numbers Linked 12" xfId="843" xr:uid="{00000000-0005-0000-0000-000038030000}"/>
    <cellStyle name="_Highlight_Management Numbers Linked 13" xfId="844" xr:uid="{00000000-0005-0000-0000-000039030000}"/>
    <cellStyle name="_Highlight_Management Numbers Linked 14" xfId="845" xr:uid="{00000000-0005-0000-0000-00003A030000}"/>
    <cellStyle name="_Highlight_Management Numbers Linked 15" xfId="846" xr:uid="{00000000-0005-0000-0000-00003B030000}"/>
    <cellStyle name="_Highlight_Management Numbers Linked 2" xfId="847" xr:uid="{00000000-0005-0000-0000-00003C030000}"/>
    <cellStyle name="_Highlight_Management Numbers Linked 3" xfId="848" xr:uid="{00000000-0005-0000-0000-00003D030000}"/>
    <cellStyle name="_Highlight_Management Numbers Linked 4" xfId="849" xr:uid="{00000000-0005-0000-0000-00003E030000}"/>
    <cellStyle name="_Highlight_Management Numbers Linked 5" xfId="850" xr:uid="{00000000-0005-0000-0000-00003F030000}"/>
    <cellStyle name="_Highlight_Management Numbers Linked 6" xfId="851" xr:uid="{00000000-0005-0000-0000-000040030000}"/>
    <cellStyle name="_Highlight_Management Numbers Linked 7" xfId="852" xr:uid="{00000000-0005-0000-0000-000041030000}"/>
    <cellStyle name="_Highlight_Management Numbers Linked 8" xfId="853" xr:uid="{00000000-0005-0000-0000-000042030000}"/>
    <cellStyle name="_Highlight_Management Numbers Linked 9" xfId="854" xr:uid="{00000000-0005-0000-0000-000043030000}"/>
    <cellStyle name="_Highlight_Management Numbers Linked_2.1  NEW FTA passage prés BIS" xfId="855" xr:uid="{00000000-0005-0000-0000-000044030000}"/>
    <cellStyle name="_Highlight_Management Numbers Linked_Bilan NDS" xfId="856" xr:uid="{00000000-0005-0000-0000-000045030000}"/>
    <cellStyle name="_Highlight_Management Numbers Linked_COR" xfId="857" xr:uid="{00000000-0005-0000-0000-000046030000}"/>
    <cellStyle name="_Highlight_Management Numbers Linked_Display" xfId="858" xr:uid="{00000000-0005-0000-0000-000047030000}"/>
    <cellStyle name="_Highlight_Management Numbers Linked_Ratio CdR Depr" xfId="859" xr:uid="{00000000-0005-0000-0000-000048030000}"/>
    <cellStyle name="_Highlight_Management Numbers Linked_SAISIE" xfId="860" xr:uid="{00000000-0005-0000-0000-000049030000}"/>
    <cellStyle name="_Highlight_Ratio CdR Depr" xfId="861" xr:uid="{00000000-0005-0000-0000-00004A030000}"/>
    <cellStyle name="_Highlight_Revenue Increase Decrease 04-08" xfId="862" xr:uid="{00000000-0005-0000-0000-00004B030000}"/>
    <cellStyle name="_Highlight_Revenue Increase Decrease 04-08 10" xfId="863" xr:uid="{00000000-0005-0000-0000-00004C030000}"/>
    <cellStyle name="_Highlight_Revenue Increase Decrease 04-08 11" xfId="864" xr:uid="{00000000-0005-0000-0000-00004D030000}"/>
    <cellStyle name="_Highlight_Revenue Increase Decrease 04-08 12" xfId="865" xr:uid="{00000000-0005-0000-0000-00004E030000}"/>
    <cellStyle name="_Highlight_Revenue Increase Decrease 04-08 13" xfId="866" xr:uid="{00000000-0005-0000-0000-00004F030000}"/>
    <cellStyle name="_Highlight_Revenue Increase Decrease 04-08 14" xfId="867" xr:uid="{00000000-0005-0000-0000-000050030000}"/>
    <cellStyle name="_Highlight_Revenue Increase Decrease 04-08 15" xfId="868" xr:uid="{00000000-0005-0000-0000-000051030000}"/>
    <cellStyle name="_Highlight_Revenue Increase Decrease 04-08 2" xfId="869" xr:uid="{00000000-0005-0000-0000-000052030000}"/>
    <cellStyle name="_Highlight_Revenue Increase Decrease 04-08 3" xfId="870" xr:uid="{00000000-0005-0000-0000-000053030000}"/>
    <cellStyle name="_Highlight_Revenue Increase Decrease 04-08 4" xfId="871" xr:uid="{00000000-0005-0000-0000-000054030000}"/>
    <cellStyle name="_Highlight_Revenue Increase Decrease 04-08 5" xfId="872" xr:uid="{00000000-0005-0000-0000-000055030000}"/>
    <cellStyle name="_Highlight_Revenue Increase Decrease 04-08 6" xfId="873" xr:uid="{00000000-0005-0000-0000-000056030000}"/>
    <cellStyle name="_Highlight_Revenue Increase Decrease 04-08 7" xfId="874" xr:uid="{00000000-0005-0000-0000-000057030000}"/>
    <cellStyle name="_Highlight_Revenue Increase Decrease 04-08 8" xfId="875" xr:uid="{00000000-0005-0000-0000-000058030000}"/>
    <cellStyle name="_Highlight_Revenue Increase Decrease 04-08 9" xfId="876" xr:uid="{00000000-0005-0000-0000-000059030000}"/>
    <cellStyle name="_Highlight_Revenue Increase Decrease 04-08_2.1  NEW FTA passage prés BIS" xfId="877" xr:uid="{00000000-0005-0000-0000-00005A030000}"/>
    <cellStyle name="_Highlight_Revenue Increase Decrease 04-08_Bilan NDS" xfId="878" xr:uid="{00000000-0005-0000-0000-00005B030000}"/>
    <cellStyle name="_Highlight_Revenue Increase Decrease 04-08_COR" xfId="879" xr:uid="{00000000-0005-0000-0000-00005C030000}"/>
    <cellStyle name="_Highlight_Revenue Increase Decrease 04-08_Display" xfId="880" xr:uid="{00000000-0005-0000-0000-00005D030000}"/>
    <cellStyle name="_Highlight_Revenue Increase Decrease 04-08_Ratio CdR Depr" xfId="881" xr:uid="{00000000-0005-0000-0000-00005E030000}"/>
    <cellStyle name="_Highlight_Revenue Increase Decrease 04-08_SAISIE" xfId="882" xr:uid="{00000000-0005-0000-0000-00005F030000}"/>
    <cellStyle name="_Highlight_SAISIE" xfId="883" xr:uid="{00000000-0005-0000-0000-000060030000}"/>
    <cellStyle name="_HT AFS Securities pays non BO comentado JUN (GRAL) V.1" xfId="884" xr:uid="{00000000-0005-0000-0000-000061030000}"/>
    <cellStyle name="_HT AFS Securities pays non BO comentado JUN (GRAL) V.1_Annexe AFS_ Taiwan vie_BNPP Q12010" xfId="885" xr:uid="{00000000-0005-0000-0000-000062030000}"/>
    <cellStyle name="_HT diferido est. Vida 12.06. Ultima Version" xfId="886" xr:uid="{00000000-0005-0000-0000-000063030000}"/>
    <cellStyle name="_HT diferido est. Vida 12.06. Ultima Version_Annexe AFS_ Taiwan vie_BNPP Q12010" xfId="887" xr:uid="{00000000-0005-0000-0000-000064030000}"/>
    <cellStyle name="_ID RISK" xfId="888" xr:uid="{00000000-0005-0000-0000-000065030000}"/>
    <cellStyle name="_ID RISK 2" xfId="889" xr:uid="{00000000-0005-0000-0000-000066030000}"/>
    <cellStyle name="_ID RISK_Annexe 7c (2)" xfId="890" xr:uid="{00000000-0005-0000-0000-000067030000}"/>
    <cellStyle name="_ID RISK_Annexe 7c (2) 2" xfId="891" xr:uid="{00000000-0005-0000-0000-000068030000}"/>
    <cellStyle name="_ID RISK_Annexe 7c (2)_Feuil1" xfId="892" xr:uid="{00000000-0005-0000-0000-000069030000}"/>
    <cellStyle name="_ID RISK_annexe 7c mise à jour uk" xfId="893" xr:uid="{00000000-0005-0000-0000-00006A030000}"/>
    <cellStyle name="_ID RISK_Annexes FR" xfId="894" xr:uid="{00000000-0005-0000-0000-00006B030000}"/>
    <cellStyle name="_ID RISK_Annexes FR 2" xfId="895" xr:uid="{00000000-0005-0000-0000-00006C030000}"/>
    <cellStyle name="_ID RISK_Annexes FR_Appendix 7 - List of AFS FIS 033111" xfId="896" xr:uid="{00000000-0005-0000-0000-00006D030000}"/>
    <cellStyle name="_ID RISK_Annexes FR_Feuil1" xfId="897" xr:uid="{00000000-0005-0000-0000-00006E030000}"/>
    <cellStyle name="_ID RISK_Appendix 7 - List of AFS FIS 033111" xfId="898" xr:uid="{00000000-0005-0000-0000-00006F030000}"/>
    <cellStyle name="_ID RISK_Appendix 7 - List of AFS FIS 300910" xfId="899" xr:uid="{00000000-0005-0000-0000-000070030000}"/>
    <cellStyle name="_ID RISK_Feuil1" xfId="900" xr:uid="{00000000-0005-0000-0000-000071030000}"/>
    <cellStyle name="_Instructions Annexe 7c" xfId="901" xr:uid="{00000000-0005-0000-0000-000072030000}"/>
    <cellStyle name="_Instructions Annexe 7c 2" xfId="902" xr:uid="{00000000-0005-0000-0000-000073030000}"/>
    <cellStyle name="_Instructions Annexe 7c_Feuil1" xfId="903" xr:uid="{00000000-0005-0000-0000-000074030000}"/>
    <cellStyle name="_Instructions appendix 7c" xfId="904" xr:uid="{00000000-0005-0000-0000-000075030000}"/>
    <cellStyle name="_Instructions appendix 7c 2" xfId="905" xr:uid="{00000000-0005-0000-0000-000076030000}"/>
    <cellStyle name="_Instructions appendix 7c_Feuil1" xfId="906" xr:uid="{00000000-0005-0000-0000-000077030000}"/>
    <cellStyle name="_Italie_AdE_01T4" xfId="907" xr:uid="{00000000-0005-0000-0000-000078030000}"/>
    <cellStyle name="_Italie_AdE_02T1" xfId="908" xr:uid="{00000000-0005-0000-0000-000079030000}"/>
    <cellStyle name="_Italie_Ade_02T3" xfId="909" xr:uid="{00000000-0005-0000-0000-00007A030000}"/>
    <cellStyle name="_Italie_Ade_02T4_Cardif SpA" xfId="910" xr:uid="{00000000-0005-0000-0000-00007B030000}"/>
    <cellStyle name="_Italie_Ade_02T4_Cardif SpA.xls Graphique 1" xfId="911" xr:uid="{00000000-0005-0000-0000-00007C030000}"/>
    <cellStyle name="_Italie_Ade_02T4_Cardif SpA.xls Graphique 2" xfId="912" xr:uid="{00000000-0005-0000-0000-00007D030000}"/>
    <cellStyle name="_Italie_Ade_02T4_Cardif SV  RD" xfId="913" xr:uid="{00000000-0005-0000-0000-00007E030000}"/>
    <cellStyle name="_Italie_Ade_02T4_Cardif SV  RD(def)" xfId="914" xr:uid="{00000000-0005-0000-0000-00007F030000}"/>
    <cellStyle name="_Italie_Ade_02T4_Cardif SV  RD(def).xls Graphique 1" xfId="915" xr:uid="{00000000-0005-0000-0000-000080030000}"/>
    <cellStyle name="_Italie_Ade_02T4_Cardif SV  RD(def).xls Graphique 2" xfId="916" xr:uid="{00000000-0005-0000-0000-000081030000}"/>
    <cellStyle name="_Italie_Ade_02T4_Cardif SV &amp; RD" xfId="917" xr:uid="{00000000-0005-0000-0000-000082030000}"/>
    <cellStyle name="_Italie_Ade_02T4_Centrovita.xls Graphique 1" xfId="918" xr:uid="{00000000-0005-0000-0000-000083030000}"/>
    <cellStyle name="_Italie_Ade_02T4_Centrovita.xls Graphique 2" xfId="919" xr:uid="{00000000-0005-0000-0000-000084030000}"/>
    <cellStyle name="_Italie_AdE_03T1_Centrovita" xfId="920" xr:uid="{00000000-0005-0000-0000-000085030000}"/>
    <cellStyle name="_Italie_AdE_03T3_Cardif  SV  RD" xfId="921" xr:uid="{00000000-0005-0000-0000-000086030000}"/>
    <cellStyle name="_Italie_Ade_03T3_Cardif SpA" xfId="922" xr:uid="{00000000-0005-0000-0000-000087030000}"/>
    <cellStyle name="_Italie_AdE_03T4_Cardif  SV  RD" xfId="923" xr:uid="{00000000-0005-0000-0000-000088030000}"/>
    <cellStyle name="_Italie_Ade_03T4_Cardif SpA" xfId="924" xr:uid="{00000000-0005-0000-0000-000089030000}"/>
    <cellStyle name="_Italie_AdE_04T1_Cardif  SV RD" xfId="925" xr:uid="{00000000-0005-0000-0000-00008A030000}"/>
    <cellStyle name="_Italie_Ade_04T1_Cardif SpA" xfId="926" xr:uid="{00000000-0005-0000-0000-00008B030000}"/>
    <cellStyle name="_Italie_AdE_04T2 Cardif  SV RD" xfId="927" xr:uid="{00000000-0005-0000-0000-00008C030000}"/>
    <cellStyle name="_Italie_AdE_04T2 Cardif  SV RD (DE)" xfId="928" xr:uid="{00000000-0005-0000-0000-00008D030000}"/>
    <cellStyle name="_Italie_AdE_04T2 Cardif  SV RD(DE)" xfId="929" xr:uid="{00000000-0005-0000-0000-00008E030000}"/>
    <cellStyle name="_Italie_AdE_04T2 Cardif  SV RDdef" xfId="930" xr:uid="{00000000-0005-0000-0000-00008F030000}"/>
    <cellStyle name="_Italie_Ade_04T2 Cardif SpA (def 23_07)" xfId="931" xr:uid="{00000000-0005-0000-0000-000090030000}"/>
    <cellStyle name="_Italie_Ade_04T2 Cardif SpA_TAPPO" xfId="932" xr:uid="{00000000-0005-0000-0000-000091030000}"/>
    <cellStyle name="_Italie_Ade_04T2 Cardif SpA_TAPPOdef" xfId="933" xr:uid="{00000000-0005-0000-0000-000092030000}"/>
    <cellStyle name="_Italie_Ade_04T2_Cardif SpA" xfId="934" xr:uid="{00000000-0005-0000-0000-000093030000}"/>
    <cellStyle name="_Italie_Ade_04T2_Centrovita" xfId="935" xr:uid="{00000000-0005-0000-0000-000094030000}"/>
    <cellStyle name="_Italie_Ade_04T3 Cardif SpA" xfId="936" xr:uid="{00000000-0005-0000-0000-000095030000}"/>
    <cellStyle name="_Italie_AdE_04T3 Cardif SV RD" xfId="937" xr:uid="{00000000-0005-0000-0000-000096030000}"/>
    <cellStyle name="_Italie_Ade_04T4 Cardif SpA" xfId="938" xr:uid="{00000000-0005-0000-0000-000097030000}"/>
    <cellStyle name="_Italie_Ade_04T4 Cardif SpA 26-01-05 ore 17-00" xfId="939" xr:uid="{00000000-0005-0000-0000-000098030000}"/>
    <cellStyle name="_Italie_AdE_04T4 Cardif SV RD" xfId="940" xr:uid="{00000000-0005-0000-0000-000099030000}"/>
    <cellStyle name="_Italie_Ade_04T4 Centrovita" xfId="941" xr:uid="{00000000-0005-0000-0000-00009A030000}"/>
    <cellStyle name="_Italie_Ade_05T1 Cardif SpA" xfId="942" xr:uid="{00000000-0005-0000-0000-00009B030000}"/>
    <cellStyle name="_Italie_AdE_05T1 Cardif SV RD" xfId="943" xr:uid="{00000000-0005-0000-0000-00009C030000}"/>
    <cellStyle name="_Italie_Ade_05T2 Cardif SpA" xfId="944" xr:uid="{00000000-0005-0000-0000-00009D030000}"/>
    <cellStyle name="_Italie_AdE_05T2 Cardif SV RD" xfId="945" xr:uid="{00000000-0005-0000-0000-00009E030000}"/>
    <cellStyle name="_Italie_Ade_05T3 Cardif SpA" xfId="946" xr:uid="{00000000-0005-0000-0000-00009F030000}"/>
    <cellStyle name="_Italie_AdE_05T3 Cardif SV RD" xfId="947" xr:uid="{00000000-0005-0000-0000-0000A0030000}"/>
    <cellStyle name="_Italie_Ade_05T4 Cardif SpA" xfId="948" xr:uid="{00000000-0005-0000-0000-0000A1030000}"/>
    <cellStyle name="_Italie_AdE_05T4 Cardif SV RD" xfId="949" xr:uid="{00000000-0005-0000-0000-0000A2030000}"/>
    <cellStyle name="_Italie_AdE_05T4 Cardif SV RDv2" xfId="950" xr:uid="{00000000-0005-0000-0000-0000A3030000}"/>
    <cellStyle name="_Italie_AdE_05T4 Cardif SV RDv4" xfId="951" xr:uid="{00000000-0005-0000-0000-0000A4030000}"/>
    <cellStyle name="_Italie_Ade_06T1 Cardif SpA" xfId="952" xr:uid="{00000000-0005-0000-0000-0000A5030000}"/>
    <cellStyle name="_Italie_Ade_06T1 Cardif SpA da utilizzare per 06T2" xfId="953" xr:uid="{00000000-0005-0000-0000-0000A6030000}"/>
    <cellStyle name="_Italie_AdE_06T1 Cardif SV RD" xfId="954" xr:uid="{00000000-0005-0000-0000-0000A7030000}"/>
    <cellStyle name="_Italie_AdE_06T1 Cardif SV RD da utilizzatre per 06T2" xfId="955" xr:uid="{00000000-0005-0000-0000-0000A8030000}"/>
    <cellStyle name="_Italie_AdE_06T1 Cardif SV RDv2" xfId="956" xr:uid="{00000000-0005-0000-0000-0000A9030000}"/>
    <cellStyle name="_Italie_Ade_06T1 Centrovita da utilizzare per 06T2" xfId="957" xr:uid="{00000000-0005-0000-0000-0000AA030000}"/>
    <cellStyle name="_Italie_Ade_06T2 Cardif SpA" xfId="958" xr:uid="{00000000-0005-0000-0000-0000AB030000}"/>
    <cellStyle name="_Italie_AdE_06T2 Cardif SV RD" xfId="959" xr:uid="{00000000-0005-0000-0000-0000AC030000}"/>
    <cellStyle name="_Italie_Ade_06T3 Cardif SpA" xfId="960" xr:uid="{00000000-0005-0000-0000-0000AD030000}"/>
    <cellStyle name="_Italie_AdE_06T3 Cardif SV RD" xfId="961" xr:uid="{00000000-0005-0000-0000-0000AE030000}"/>
    <cellStyle name="_Italie_Ade_06T3 Centrovita" xfId="962" xr:uid="{00000000-0005-0000-0000-0000AF030000}"/>
    <cellStyle name="_Italie_Ade_Cardif SpA Modello" xfId="963" xr:uid="{00000000-0005-0000-0000-0000B0030000}"/>
    <cellStyle name="_Italie_Ade_Centrovita Modello" xfId="964" xr:uid="{00000000-0005-0000-0000-0000B1030000}"/>
    <cellStyle name="_jap1200" xfId="965" xr:uid="{00000000-0005-0000-0000-0000B2030000}"/>
    <cellStyle name="_korealife 06-03 envoye" xfId="966" xr:uid="{00000000-0005-0000-0000-0000B3030000}"/>
    <cellStyle name="_KPN Fixed" xfId="967" xr:uid="{00000000-0005-0000-0000-0000B4030000}"/>
    <cellStyle name="_KPN Fixed 2" xfId="968" xr:uid="{00000000-0005-0000-0000-0000B5030000}"/>
    <cellStyle name="_KPN Fixed 2 2" xfId="969" xr:uid="{00000000-0005-0000-0000-0000B6030000}"/>
    <cellStyle name="_KPN Fixed 3" xfId="970" xr:uid="{00000000-0005-0000-0000-0000B7030000}"/>
    <cellStyle name="_Lease Group 06T2" xfId="971" xr:uid="{00000000-0005-0000-0000-0000B8030000}"/>
    <cellStyle name="_Loans Admin " xfId="972" xr:uid="{00000000-0005-0000-0000-0000B9030000}"/>
    <cellStyle name="_Loans Admin _17-Juste valeur en annexe" xfId="973" xr:uid="{00000000-0005-0000-0000-0000BA030000}"/>
    <cellStyle name="_Loans Admin _2 - Appendices to be completed by the entities" xfId="974" xr:uid="{00000000-0005-0000-0000-0000BB030000}"/>
    <cellStyle name="_Loans Admin _2 - Appendices to be completed by the entities 2" xfId="975" xr:uid="{00000000-0005-0000-0000-0000BC030000}"/>
    <cellStyle name="_Loans Admin _2 - Appendices to be completed by the entities_Feuil1" xfId="976" xr:uid="{00000000-0005-0000-0000-0000BD030000}"/>
    <cellStyle name="_Loans Admin _2 - Appendix 11 Dérivés crédit  300611 V2 UK" xfId="977" xr:uid="{00000000-0005-0000-0000-0000BE030000}"/>
    <cellStyle name="_Loans Admin _2 - Appendix 13c" xfId="978" xr:uid="{00000000-0005-0000-0000-0000BF030000}"/>
    <cellStyle name="_Loans Admin _2 - Appendix 7d  envoi 200911 GB" xfId="979" xr:uid="{00000000-0005-0000-0000-0000C0030000}"/>
    <cellStyle name="_Loans Admin _2 - Appendix 7e envoi160911" xfId="980" xr:uid="{00000000-0005-0000-0000-0000C1030000}"/>
    <cellStyle name="_Loans Admin _3 - Annexes d'information et notices" xfId="981" xr:uid="{00000000-0005-0000-0000-0000C2030000}"/>
    <cellStyle name="_Loans Admin _Annexe 16 - Titre classé en L&amp;R" xfId="982" xr:uid="{00000000-0005-0000-0000-0000C3030000}"/>
    <cellStyle name="_Loans Admin _Annexe 7c (2)" xfId="983" xr:uid="{00000000-0005-0000-0000-0000C4030000}"/>
    <cellStyle name="_Loans Admin _Annexe 7c (2) 2" xfId="984" xr:uid="{00000000-0005-0000-0000-0000C5030000}"/>
    <cellStyle name="_Loans Admin _Annexe 7c (2)_Feuil1" xfId="985" xr:uid="{00000000-0005-0000-0000-0000C6030000}"/>
    <cellStyle name="_Loans Admin _annexe 7c mise à jour uk" xfId="986" xr:uid="{00000000-0005-0000-0000-0000C7030000}"/>
    <cellStyle name="_Loans Admin _Annexes FR" xfId="987" xr:uid="{00000000-0005-0000-0000-0000C8030000}"/>
    <cellStyle name="_Loans Admin _Appendices 7c" xfId="988" xr:uid="{00000000-0005-0000-0000-0000C9030000}"/>
    <cellStyle name="_Loans Admin _Appendices 7c-7d-7e-13c - 31.12.11 - A MAJ (version 1)" xfId="989" xr:uid="{00000000-0005-0000-0000-0000CA030000}"/>
    <cellStyle name="_Loans Admin _Appendix 7 - List of AFS FIS 033111" xfId="990" xr:uid="{00000000-0005-0000-0000-0000CB030000}"/>
    <cellStyle name="_Loans Admin _Appendix 7 - List of AFS FIS 300910" xfId="991" xr:uid="{00000000-0005-0000-0000-0000CC030000}"/>
    <cellStyle name="_Loans Admin _Appendix 7d" xfId="992" xr:uid="{00000000-0005-0000-0000-0000CD030000}"/>
    <cellStyle name="_Loans Admin _Appendix 7g" xfId="993" xr:uid="{00000000-0005-0000-0000-0000CE030000}"/>
    <cellStyle name="_Loans Admin _Instructions appendix 7c" xfId="994" xr:uid="{00000000-0005-0000-0000-0000CF030000}"/>
    <cellStyle name="_Loans Admin _Instructions appendix 7c 2" xfId="995" xr:uid="{00000000-0005-0000-0000-0000D0030000}"/>
    <cellStyle name="_Loans Admin _Instructions appendix 7c_Feuil1" xfId="996" xr:uid="{00000000-0005-0000-0000-0000D1030000}"/>
    <cellStyle name="_Loans Admin _Maquettes Appendix 7c Mars 2012" xfId="997" xr:uid="{00000000-0005-0000-0000-0000D2030000}"/>
    <cellStyle name="_Loans Admin _Nomenclatures 7d 7e 7g" xfId="998" xr:uid="{00000000-0005-0000-0000-0000D3030000}"/>
    <cellStyle name="_Locat gap 06T2" xfId="999" xr:uid="{00000000-0005-0000-0000-0000D4030000}"/>
    <cellStyle name="_Matchpoint" xfId="1000" xr:uid="{00000000-0005-0000-0000-0000D5030000}"/>
    <cellStyle name="_Matchpoint_17-Juste valeur en annexe" xfId="1001" xr:uid="{00000000-0005-0000-0000-0000D6030000}"/>
    <cellStyle name="_Matchpoint_2 - Appendices to be completed by the entities" xfId="1002" xr:uid="{00000000-0005-0000-0000-0000D7030000}"/>
    <cellStyle name="_Matchpoint_2 - Appendices to be completed by the entities 2" xfId="1003" xr:uid="{00000000-0005-0000-0000-0000D8030000}"/>
    <cellStyle name="_Matchpoint_2 - Appendices to be completed by the entities_Feuil1" xfId="1004" xr:uid="{00000000-0005-0000-0000-0000D9030000}"/>
    <cellStyle name="_Matchpoint_2 - Appendix 11 Dérivés crédit  300611 V2 UK" xfId="1005" xr:uid="{00000000-0005-0000-0000-0000DA030000}"/>
    <cellStyle name="_Matchpoint_2 - Appendix 13c" xfId="1006" xr:uid="{00000000-0005-0000-0000-0000DB030000}"/>
    <cellStyle name="_Matchpoint_2 - Appendix 7d  envoi 200911 GB" xfId="1007" xr:uid="{00000000-0005-0000-0000-0000DC030000}"/>
    <cellStyle name="_Matchpoint_2 - Appendix 7e envoi160911" xfId="1008" xr:uid="{00000000-0005-0000-0000-0000DD030000}"/>
    <cellStyle name="_Matchpoint_3 - Annexes d'information et notices" xfId="1009" xr:uid="{00000000-0005-0000-0000-0000DE030000}"/>
    <cellStyle name="_Matchpoint_Annexe 16 - Titre classé en L&amp;R" xfId="1010" xr:uid="{00000000-0005-0000-0000-0000DF030000}"/>
    <cellStyle name="_Matchpoint_Annexe 7c (2)" xfId="1011" xr:uid="{00000000-0005-0000-0000-0000E0030000}"/>
    <cellStyle name="_Matchpoint_Annexe 7c (2) 2" xfId="1012" xr:uid="{00000000-0005-0000-0000-0000E1030000}"/>
    <cellStyle name="_Matchpoint_Annexe 7c (2)_Feuil1" xfId="1013" xr:uid="{00000000-0005-0000-0000-0000E2030000}"/>
    <cellStyle name="_Matchpoint_annexe 7c mise à jour uk" xfId="1014" xr:uid="{00000000-0005-0000-0000-0000E3030000}"/>
    <cellStyle name="_Matchpoint_Annexes FR" xfId="1015" xr:uid="{00000000-0005-0000-0000-0000E4030000}"/>
    <cellStyle name="_Matchpoint_Appendices 7c" xfId="1016" xr:uid="{00000000-0005-0000-0000-0000E5030000}"/>
    <cellStyle name="_Matchpoint_Appendices 7c-7d-7e-13c - 31.12.11 - A MAJ (version 1)" xfId="1017" xr:uid="{00000000-0005-0000-0000-0000E6030000}"/>
    <cellStyle name="_Matchpoint_Appendix 7 - List of AFS FIS 033111" xfId="1018" xr:uid="{00000000-0005-0000-0000-0000E7030000}"/>
    <cellStyle name="_Matchpoint_Appendix 7 - List of AFS FIS 300910" xfId="1019" xr:uid="{00000000-0005-0000-0000-0000E8030000}"/>
    <cellStyle name="_Matchpoint_Appendix 7d" xfId="1020" xr:uid="{00000000-0005-0000-0000-0000E9030000}"/>
    <cellStyle name="_Matchpoint_Appendix 7g" xfId="1021" xr:uid="{00000000-0005-0000-0000-0000EA030000}"/>
    <cellStyle name="_Matchpoint_Instructions appendix 7c" xfId="1022" xr:uid="{00000000-0005-0000-0000-0000EB030000}"/>
    <cellStyle name="_Matchpoint_Instructions appendix 7c 2" xfId="1023" xr:uid="{00000000-0005-0000-0000-0000EC030000}"/>
    <cellStyle name="_Matchpoint_Instructions appendix 7c_Feuil1" xfId="1024" xr:uid="{00000000-0005-0000-0000-0000ED030000}"/>
    <cellStyle name="_Matchpoint_Maquettes Appendix 7c Mars 2012" xfId="1025" xr:uid="{00000000-0005-0000-0000-0000EE030000}"/>
    <cellStyle name="_Matchpoint_Nomenclatures 7d 7e 7g" xfId="1026" xr:uid="{00000000-0005-0000-0000-0000EF030000}"/>
    <cellStyle name="_Min 40" xfId="1027" xr:uid="{00000000-0005-0000-0000-0000F0030000}"/>
    <cellStyle name="_Min 40 2" xfId="1028" xr:uid="{00000000-0005-0000-0000-0000F1030000}"/>
    <cellStyle name="_Min 40_Annexe 7c (2)" xfId="1029" xr:uid="{00000000-0005-0000-0000-0000F2030000}"/>
    <cellStyle name="_Min 40_Annexe 7c (2) 2" xfId="1030" xr:uid="{00000000-0005-0000-0000-0000F3030000}"/>
    <cellStyle name="_Min 40_Annexe 7c (2)_Feuil1" xfId="1031" xr:uid="{00000000-0005-0000-0000-0000F4030000}"/>
    <cellStyle name="_Min 40_annexe 7c mise à jour uk" xfId="1032" xr:uid="{00000000-0005-0000-0000-0000F5030000}"/>
    <cellStyle name="_Min 40_Appendix 7 - List of AFS FIS 033111" xfId="1033" xr:uid="{00000000-0005-0000-0000-0000F6030000}"/>
    <cellStyle name="_Min 40_Feuil1" xfId="1034" xr:uid="{00000000-0005-0000-0000-0000F7030000}"/>
    <cellStyle name="_Min 60" xfId="1035" xr:uid="{00000000-0005-0000-0000-0000F8030000}"/>
    <cellStyle name="_Min 60 2" xfId="1036" xr:uid="{00000000-0005-0000-0000-0000F9030000}"/>
    <cellStyle name="_Min 60_Annexe 7c (2)" xfId="1037" xr:uid="{00000000-0005-0000-0000-0000FA030000}"/>
    <cellStyle name="_Min 60_Annexe 7c (2) 2" xfId="1038" xr:uid="{00000000-0005-0000-0000-0000FB030000}"/>
    <cellStyle name="_Min 60_Annexe 7c (2)_Feuil1" xfId="1039" xr:uid="{00000000-0005-0000-0000-0000FC030000}"/>
    <cellStyle name="_Min 60_annexe 7c mise à jour uk" xfId="1040" xr:uid="{00000000-0005-0000-0000-0000FD030000}"/>
    <cellStyle name="_Min 60_Appendix 7 - List of AFS FIS 033111" xfId="1041" xr:uid="{00000000-0005-0000-0000-0000FE030000}"/>
    <cellStyle name="_Min 60_Feuil1" xfId="1042" xr:uid="{00000000-0005-0000-0000-0000FF030000}"/>
    <cellStyle name="_Min 80" xfId="1043" xr:uid="{00000000-0005-0000-0000-000000040000}"/>
    <cellStyle name="_Min 80 2" xfId="1044" xr:uid="{00000000-0005-0000-0000-000001040000}"/>
    <cellStyle name="_Min 80_Annexe 7c (2)" xfId="1045" xr:uid="{00000000-0005-0000-0000-000002040000}"/>
    <cellStyle name="_Min 80_Annexe 7c (2) 2" xfId="1046" xr:uid="{00000000-0005-0000-0000-000003040000}"/>
    <cellStyle name="_Min 80_Annexe 7c (2)_Feuil1" xfId="1047" xr:uid="{00000000-0005-0000-0000-000004040000}"/>
    <cellStyle name="_Min 80_annexe 7c mise à jour uk" xfId="1048" xr:uid="{00000000-0005-0000-0000-000005040000}"/>
    <cellStyle name="_Min 80_Appendix 7 - List of AFS FIS 033111" xfId="1049" xr:uid="{00000000-0005-0000-0000-000006040000}"/>
    <cellStyle name="_Min 80_Feuil1" xfId="1050" xr:uid="{00000000-0005-0000-0000-000007040000}"/>
    <cellStyle name="_Multiple" xfId="1051" xr:uid="{00000000-0005-0000-0000-000008040000}"/>
    <cellStyle name="_Multiple 2" xfId="1052" xr:uid="{00000000-0005-0000-0000-000009040000}"/>
    <cellStyle name="_Multiple_ABS Deal Tracer - Q3 2008" xfId="1053" xr:uid="{00000000-0005-0000-0000-00000A040000}"/>
    <cellStyle name="_Multiple_ABS Deal Tracer - Q3 2008 2" xfId="1054" xr:uid="{00000000-0005-0000-0000-00000B040000}"/>
    <cellStyle name="_Multiple_Aerium - Chester" xfId="1055" xr:uid="{00000000-0005-0000-0000-00000C040000}"/>
    <cellStyle name="_Multiple_Aerium - Chester 2" xfId="1056" xr:uid="{00000000-0005-0000-0000-00000D040000}"/>
    <cellStyle name="_Multiple_Aerium - Mercoeur" xfId="1057" xr:uid="{00000000-0005-0000-0000-00000E040000}"/>
    <cellStyle name="_Multiple_Aerium - Mercoeur 2" xfId="1058" xr:uid="{00000000-0005-0000-0000-00000F040000}"/>
    <cellStyle name="_Multiple_Babcock &amp; Brown Air Funding I" xfId="1059" xr:uid="{00000000-0005-0000-0000-000010040000}"/>
    <cellStyle name="_Multiple_Babcock &amp; Brown Air Funding I 2" xfId="1060" xr:uid="{00000000-0005-0000-0000-000011040000}"/>
    <cellStyle name="_Multiple_CC Tracking Model 10-feb (nov results)" xfId="1061" xr:uid="{00000000-0005-0000-0000-000012040000}"/>
    <cellStyle name="_Multiple_CC Tracking Model 10-feb (nov results)_shadow publication 2010.12" xfId="1062" xr:uid="{00000000-0005-0000-0000-000013040000}"/>
    <cellStyle name="_Multiple_CC Tracking Model 10-feb (nov results)_Synthese cumul 300910" xfId="1063" xr:uid="{00000000-0005-0000-0000-000014040000}"/>
    <cellStyle name="_Multiple_CC Tracking Model 13-feb (dec results)" xfId="1064" xr:uid="{00000000-0005-0000-0000-000015040000}"/>
    <cellStyle name="_Multiple_CC Tracking Model 13-feb (dec results)_shadow publication 2010.12" xfId="1065" xr:uid="{00000000-0005-0000-0000-000016040000}"/>
    <cellStyle name="_Multiple_CC Tracking Model 13-feb (dec results)_Synthese cumul 300910" xfId="1066" xr:uid="{00000000-0005-0000-0000-000017040000}"/>
    <cellStyle name="_Multiple_Cost Calc" xfId="1067" xr:uid="{00000000-0005-0000-0000-000018040000}"/>
    <cellStyle name="_Multiple_Cost Calc 2" xfId="1068" xr:uid="{00000000-0005-0000-0000-000019040000}"/>
    <cellStyle name="_Multiple_Cost Calc_ABS Deal Tracer - Q3 2008" xfId="1069" xr:uid="{00000000-0005-0000-0000-00001A040000}"/>
    <cellStyle name="_Multiple_Cost Calc_ABS Deal Tracer - Q3 2008 2" xfId="1070" xr:uid="{00000000-0005-0000-0000-00001B040000}"/>
    <cellStyle name="_Multiple_Cost Calc_Aerium - Chester" xfId="1071" xr:uid="{00000000-0005-0000-0000-00001C040000}"/>
    <cellStyle name="_Multiple_Cost Calc_Aerium - Chester 2" xfId="1072" xr:uid="{00000000-0005-0000-0000-00001D040000}"/>
    <cellStyle name="_Multiple_Cost Calc_Aerium - Mercoeur" xfId="1073" xr:uid="{00000000-0005-0000-0000-00001E040000}"/>
    <cellStyle name="_Multiple_Cost Calc_Aerium - Mercoeur 2" xfId="1074" xr:uid="{00000000-0005-0000-0000-00001F040000}"/>
    <cellStyle name="_Multiple_Cost Calc_Babcock &amp; Brown Air Funding I" xfId="1075" xr:uid="{00000000-0005-0000-0000-000020040000}"/>
    <cellStyle name="_Multiple_Cost Calc_Babcock &amp; Brown Air Funding I 2" xfId="1076" xr:uid="{00000000-0005-0000-0000-000021040000}"/>
    <cellStyle name="_Multiple_Cost Calc_FCAR 364-day" xfId="1077" xr:uid="{00000000-0005-0000-0000-000022040000}"/>
    <cellStyle name="_Multiple_Cost Calc_FCAR 364-day 2" xfId="1078" xr:uid="{00000000-0005-0000-0000-000023040000}"/>
    <cellStyle name="_Multiple_Cost Calc_FCAR 5-year" xfId="1079" xr:uid="{00000000-0005-0000-0000-000024040000}"/>
    <cellStyle name="_Multiple_Cost Calc_FCAR 5-year 2" xfId="1080" xr:uid="{00000000-0005-0000-0000-000025040000}"/>
    <cellStyle name="_Multiple_Cost Calc_FCC Zeus" xfId="1081" xr:uid="{00000000-0005-0000-0000-000026040000}"/>
    <cellStyle name="_Multiple_Cost Calc_FCC Zeus 2" xfId="1082" xr:uid="{00000000-0005-0000-0000-000027040000}"/>
    <cellStyle name="_Multiple_Cost Calc_Flagstar 2007-1A C AF4" xfId="1083" xr:uid="{00000000-0005-0000-0000-000028040000}"/>
    <cellStyle name="_Multiple_Cost Calc_Flagstar 2007-1A C AF4 2" xfId="1084" xr:uid="{00000000-0005-0000-0000-000029040000}"/>
    <cellStyle name="_Multiple_Cost Calc_ItalFinance SV2" xfId="1085" xr:uid="{00000000-0005-0000-0000-00002A040000}"/>
    <cellStyle name="_Multiple_Cost Calc_ItalFinance SV2 2" xfId="1086" xr:uid="{00000000-0005-0000-0000-00002B040000}"/>
    <cellStyle name="_Multiple_Cost Calc_Meliadi SaRL" xfId="1087" xr:uid="{00000000-0005-0000-0000-00002C040000}"/>
    <cellStyle name="_Multiple_Cost Calc_Meliadi SaRL 2" xfId="1088" xr:uid="{00000000-0005-0000-0000-00002D040000}"/>
    <cellStyle name="_Multiple_Cost Calc_Sheet1" xfId="1089" xr:uid="{00000000-0005-0000-0000-00002E040000}"/>
    <cellStyle name="_Multiple_Cost Calc_Sheet1 2" xfId="1090" xr:uid="{00000000-0005-0000-0000-00002F040000}"/>
    <cellStyle name="_Multiple_Cost Calc_Template" xfId="1091" xr:uid="{00000000-0005-0000-0000-000030040000}"/>
    <cellStyle name="_Multiple_Cost Calc_Template 2" xfId="1092" xr:uid="{00000000-0005-0000-0000-000031040000}"/>
    <cellStyle name="_Multiple_dcf" xfId="1093" xr:uid="{00000000-0005-0000-0000-000032040000}"/>
    <cellStyle name="_Multiple_dcf_shadow publication 2010.12" xfId="1094" xr:uid="{00000000-0005-0000-0000-000033040000}"/>
    <cellStyle name="_Multiple_dcf_Synthese cumul 300910" xfId="1095" xr:uid="{00000000-0005-0000-0000-000034040000}"/>
    <cellStyle name="_Multiple_FCAR 364-day" xfId="1096" xr:uid="{00000000-0005-0000-0000-000035040000}"/>
    <cellStyle name="_Multiple_FCAR 364-day 2" xfId="1097" xr:uid="{00000000-0005-0000-0000-000036040000}"/>
    <cellStyle name="_Multiple_FCAR 5-year" xfId="1098" xr:uid="{00000000-0005-0000-0000-000037040000}"/>
    <cellStyle name="_Multiple_FCAR 5-year 2" xfId="1099" xr:uid="{00000000-0005-0000-0000-000038040000}"/>
    <cellStyle name="_Multiple_FCC Zeus" xfId="1100" xr:uid="{00000000-0005-0000-0000-000039040000}"/>
    <cellStyle name="_Multiple_FCC Zeus 2" xfId="1101" xr:uid="{00000000-0005-0000-0000-00003A040000}"/>
    <cellStyle name="_Multiple_Flagstar 2007-1A C AF4" xfId="1102" xr:uid="{00000000-0005-0000-0000-00003B040000}"/>
    <cellStyle name="_Multiple_Flagstar 2007-1A C AF4 2" xfId="1103" xr:uid="{00000000-0005-0000-0000-00003C040000}"/>
    <cellStyle name="_Multiple_Gerard 1 -20 " xfId="1104" xr:uid="{00000000-0005-0000-0000-00003D040000}"/>
    <cellStyle name="_Multiple_Gerard 1 -20  2" xfId="1105" xr:uid="{00000000-0005-0000-0000-00003E040000}"/>
    <cellStyle name="_Multiple_Gerard 1 -20 _ABS Deal Tracer - Q3 2008" xfId="1106" xr:uid="{00000000-0005-0000-0000-00003F040000}"/>
    <cellStyle name="_Multiple_Gerard 1 -20 _ABS Deal Tracer - Q3 2008 2" xfId="1107" xr:uid="{00000000-0005-0000-0000-000040040000}"/>
    <cellStyle name="_Multiple_Gerard 1 -20 _Aerium - Chester" xfId="1108" xr:uid="{00000000-0005-0000-0000-000041040000}"/>
    <cellStyle name="_Multiple_Gerard 1 -20 _Aerium - Chester 2" xfId="1109" xr:uid="{00000000-0005-0000-0000-000042040000}"/>
    <cellStyle name="_Multiple_Gerard 1 -20 _Aerium - Mercoeur" xfId="1110" xr:uid="{00000000-0005-0000-0000-000043040000}"/>
    <cellStyle name="_Multiple_Gerard 1 -20 _Aerium - Mercoeur 2" xfId="1111" xr:uid="{00000000-0005-0000-0000-000044040000}"/>
    <cellStyle name="_Multiple_Gerard 1 -20 _Babcock &amp; Brown Air Funding I" xfId="1112" xr:uid="{00000000-0005-0000-0000-000045040000}"/>
    <cellStyle name="_Multiple_Gerard 1 -20 _Babcock &amp; Brown Air Funding I 2" xfId="1113" xr:uid="{00000000-0005-0000-0000-000046040000}"/>
    <cellStyle name="_Multiple_Gerard 1 -20 _FCAR 364-day" xfId="1114" xr:uid="{00000000-0005-0000-0000-000047040000}"/>
    <cellStyle name="_Multiple_Gerard 1 -20 _FCAR 364-day 2" xfId="1115" xr:uid="{00000000-0005-0000-0000-000048040000}"/>
    <cellStyle name="_Multiple_Gerard 1 -20 _FCAR 5-year" xfId="1116" xr:uid="{00000000-0005-0000-0000-000049040000}"/>
    <cellStyle name="_Multiple_Gerard 1 -20 _FCAR 5-year 2" xfId="1117" xr:uid="{00000000-0005-0000-0000-00004A040000}"/>
    <cellStyle name="_Multiple_Gerard 1 -20 _FCC Zeus" xfId="1118" xr:uid="{00000000-0005-0000-0000-00004B040000}"/>
    <cellStyle name="_Multiple_Gerard 1 -20 _FCC Zeus 2" xfId="1119" xr:uid="{00000000-0005-0000-0000-00004C040000}"/>
    <cellStyle name="_Multiple_Gerard 1 -20 _Flagstar 2007-1A C AF4" xfId="1120" xr:uid="{00000000-0005-0000-0000-00004D040000}"/>
    <cellStyle name="_Multiple_Gerard 1 -20 _Flagstar 2007-1A C AF4 2" xfId="1121" xr:uid="{00000000-0005-0000-0000-00004E040000}"/>
    <cellStyle name="_Multiple_Gerard 1 -20 _ItalFinance SV2" xfId="1122" xr:uid="{00000000-0005-0000-0000-00004F040000}"/>
    <cellStyle name="_Multiple_Gerard 1 -20 _ItalFinance SV2 2" xfId="1123" xr:uid="{00000000-0005-0000-0000-000050040000}"/>
    <cellStyle name="_Multiple_Gerard 1 -20 _Meliadi SaRL" xfId="1124" xr:uid="{00000000-0005-0000-0000-000051040000}"/>
    <cellStyle name="_Multiple_Gerard 1 -20 _Meliadi SaRL 2" xfId="1125" xr:uid="{00000000-0005-0000-0000-000052040000}"/>
    <cellStyle name="_Multiple_Gerard 1 -20 _Sheet1" xfId="1126" xr:uid="{00000000-0005-0000-0000-000053040000}"/>
    <cellStyle name="_Multiple_Gerard 1 -20 _Sheet1 2" xfId="1127" xr:uid="{00000000-0005-0000-0000-000054040000}"/>
    <cellStyle name="_Multiple_Gerard 1 -20 _Template" xfId="1128" xr:uid="{00000000-0005-0000-0000-000055040000}"/>
    <cellStyle name="_Multiple_Gerard 1 -20 _Template 2" xfId="1129" xr:uid="{00000000-0005-0000-0000-000056040000}"/>
    <cellStyle name="_Multiple_ItalFinance SV2" xfId="1130" xr:uid="{00000000-0005-0000-0000-000057040000}"/>
    <cellStyle name="_Multiple_ItalFinance SV2 2" xfId="1131" xr:uid="{00000000-0005-0000-0000-000058040000}"/>
    <cellStyle name="_Multiple_LBO (Post IM)" xfId="1132" xr:uid="{00000000-0005-0000-0000-000059040000}"/>
    <cellStyle name="_Multiple_LBO (Post IM)_shadow publication 2010.12" xfId="1133" xr:uid="{00000000-0005-0000-0000-00005A040000}"/>
    <cellStyle name="_Multiple_LBO (Post IM)_Synthese cumul 300910" xfId="1134" xr:uid="{00000000-0005-0000-0000-00005B040000}"/>
    <cellStyle name="_Multiple_Meliadi SaRL" xfId="1135" xr:uid="{00000000-0005-0000-0000-00005C040000}"/>
    <cellStyle name="_Multiple_Meliadi SaRL 2" xfId="1136" xr:uid="{00000000-0005-0000-0000-00005D040000}"/>
    <cellStyle name="_Multiple_shadow publication 2010.12" xfId="1137" xr:uid="{00000000-0005-0000-0000-00005E040000}"/>
    <cellStyle name="_Multiple_Sheet1" xfId="1138" xr:uid="{00000000-0005-0000-0000-00005F040000}"/>
    <cellStyle name="_Multiple_Sheet1 2" xfId="1139" xr:uid="{00000000-0005-0000-0000-000060040000}"/>
    <cellStyle name="_Multiple_Synthese cumul 300910" xfId="1140" xr:uid="{00000000-0005-0000-0000-000061040000}"/>
    <cellStyle name="_Multiple_Template" xfId="1141" xr:uid="{00000000-0005-0000-0000-000062040000}"/>
    <cellStyle name="_Multiple_Template 2" xfId="1142" xr:uid="{00000000-0005-0000-0000-000063040000}"/>
    <cellStyle name="_Multiple_Tenants &amp; Costs" xfId="1143" xr:uid="{00000000-0005-0000-0000-000064040000}"/>
    <cellStyle name="_Multiple_Tenants &amp; Costs 2" xfId="1144" xr:uid="{00000000-0005-0000-0000-000065040000}"/>
    <cellStyle name="_Multiple_Tenants &amp; Costs_ABS Deal Tracer - Q3 2008" xfId="1145" xr:uid="{00000000-0005-0000-0000-000066040000}"/>
    <cellStyle name="_Multiple_Tenants &amp; Costs_ABS Deal Tracer - Q3 2008 2" xfId="1146" xr:uid="{00000000-0005-0000-0000-000067040000}"/>
    <cellStyle name="_Multiple_Tenants &amp; Costs_Aerium - Chester" xfId="1147" xr:uid="{00000000-0005-0000-0000-000068040000}"/>
    <cellStyle name="_Multiple_Tenants &amp; Costs_Aerium - Chester 2" xfId="1148" xr:uid="{00000000-0005-0000-0000-000069040000}"/>
    <cellStyle name="_Multiple_Tenants &amp; Costs_Aerium - Mercoeur" xfId="1149" xr:uid="{00000000-0005-0000-0000-00006A040000}"/>
    <cellStyle name="_Multiple_Tenants &amp; Costs_Aerium - Mercoeur 2" xfId="1150" xr:uid="{00000000-0005-0000-0000-00006B040000}"/>
    <cellStyle name="_Multiple_Tenants &amp; Costs_Babcock &amp; Brown Air Funding I" xfId="1151" xr:uid="{00000000-0005-0000-0000-00006C040000}"/>
    <cellStyle name="_Multiple_Tenants &amp; Costs_Babcock &amp; Brown Air Funding I 2" xfId="1152" xr:uid="{00000000-0005-0000-0000-00006D040000}"/>
    <cellStyle name="_Multiple_Tenants &amp; Costs_FCAR 364-day" xfId="1153" xr:uid="{00000000-0005-0000-0000-00006E040000}"/>
    <cellStyle name="_Multiple_Tenants &amp; Costs_FCAR 364-day 2" xfId="1154" xr:uid="{00000000-0005-0000-0000-00006F040000}"/>
    <cellStyle name="_Multiple_Tenants &amp; Costs_FCAR 5-year" xfId="1155" xr:uid="{00000000-0005-0000-0000-000070040000}"/>
    <cellStyle name="_Multiple_Tenants &amp; Costs_FCAR 5-year 2" xfId="1156" xr:uid="{00000000-0005-0000-0000-000071040000}"/>
    <cellStyle name="_Multiple_Tenants &amp; Costs_FCC Zeus" xfId="1157" xr:uid="{00000000-0005-0000-0000-000072040000}"/>
    <cellStyle name="_Multiple_Tenants &amp; Costs_FCC Zeus 2" xfId="1158" xr:uid="{00000000-0005-0000-0000-000073040000}"/>
    <cellStyle name="_Multiple_Tenants &amp; Costs_Flagstar 2007-1A C AF4" xfId="1159" xr:uid="{00000000-0005-0000-0000-000074040000}"/>
    <cellStyle name="_Multiple_Tenants &amp; Costs_Flagstar 2007-1A C AF4 2" xfId="1160" xr:uid="{00000000-0005-0000-0000-000075040000}"/>
    <cellStyle name="_Multiple_Tenants &amp; Costs_ItalFinance SV2" xfId="1161" xr:uid="{00000000-0005-0000-0000-000076040000}"/>
    <cellStyle name="_Multiple_Tenants &amp; Costs_ItalFinance SV2 2" xfId="1162" xr:uid="{00000000-0005-0000-0000-000077040000}"/>
    <cellStyle name="_Multiple_Tenants &amp; Costs_Meliadi SaRL" xfId="1163" xr:uid="{00000000-0005-0000-0000-000078040000}"/>
    <cellStyle name="_Multiple_Tenants &amp; Costs_Meliadi SaRL 2" xfId="1164" xr:uid="{00000000-0005-0000-0000-000079040000}"/>
    <cellStyle name="_Multiple_Tenants &amp; Costs_Sheet1" xfId="1165" xr:uid="{00000000-0005-0000-0000-00007A040000}"/>
    <cellStyle name="_Multiple_Tenants &amp; Costs_Sheet1 2" xfId="1166" xr:uid="{00000000-0005-0000-0000-00007B040000}"/>
    <cellStyle name="_Multiple_Tenants &amp; Costs_Template" xfId="1167" xr:uid="{00000000-0005-0000-0000-00007C040000}"/>
    <cellStyle name="_Multiple_Tenants &amp; Costs_Template 2" xfId="1168" xr:uid="{00000000-0005-0000-0000-00007D040000}"/>
    <cellStyle name="_MultipleSpace" xfId="1169" xr:uid="{00000000-0005-0000-0000-00007E040000}"/>
    <cellStyle name="_MultipleSpace 2" xfId="1170" xr:uid="{00000000-0005-0000-0000-00007F040000}"/>
    <cellStyle name="_MultipleSpace_ABS Deal Tracer - Q3 2008" xfId="1171" xr:uid="{00000000-0005-0000-0000-000080040000}"/>
    <cellStyle name="_MultipleSpace_ABS Deal Tracer - Q3 2008 2" xfId="1172" xr:uid="{00000000-0005-0000-0000-000081040000}"/>
    <cellStyle name="_MultipleSpace_Aerium - Chester" xfId="1173" xr:uid="{00000000-0005-0000-0000-000082040000}"/>
    <cellStyle name="_MultipleSpace_Aerium - Chester 2" xfId="1174" xr:uid="{00000000-0005-0000-0000-000083040000}"/>
    <cellStyle name="_MultipleSpace_Aerium - Mercoeur" xfId="1175" xr:uid="{00000000-0005-0000-0000-000084040000}"/>
    <cellStyle name="_MultipleSpace_Aerium - Mercoeur 2" xfId="1176" xr:uid="{00000000-0005-0000-0000-000085040000}"/>
    <cellStyle name="_MultipleSpace_Babcock &amp; Brown Air Funding I" xfId="1177" xr:uid="{00000000-0005-0000-0000-000086040000}"/>
    <cellStyle name="_MultipleSpace_Babcock &amp; Brown Air Funding I 2" xfId="1178" xr:uid="{00000000-0005-0000-0000-000087040000}"/>
    <cellStyle name="_MultipleSpace_CC Tracking Model 10-feb (nov results)" xfId="1179" xr:uid="{00000000-0005-0000-0000-000088040000}"/>
    <cellStyle name="_MultipleSpace_CC Tracking Model 10-feb (nov results)_shadow publication 2010.12" xfId="1180" xr:uid="{00000000-0005-0000-0000-000089040000}"/>
    <cellStyle name="_MultipleSpace_CC Tracking Model 10-feb (nov results)_Synthese cumul 300910" xfId="1181" xr:uid="{00000000-0005-0000-0000-00008A040000}"/>
    <cellStyle name="_MultipleSpace_CC Tracking Model 13-feb (dec results)" xfId="1182" xr:uid="{00000000-0005-0000-0000-00008B040000}"/>
    <cellStyle name="_MultipleSpace_CC Tracking Model 13-feb (dec results)_shadow publication 2010.12" xfId="1183" xr:uid="{00000000-0005-0000-0000-00008C040000}"/>
    <cellStyle name="_MultipleSpace_CC Tracking Model 13-feb (dec results)_Synthese cumul 300910" xfId="1184" xr:uid="{00000000-0005-0000-0000-00008D040000}"/>
    <cellStyle name="_MultipleSpace_Cost Calc" xfId="1185" xr:uid="{00000000-0005-0000-0000-00008E040000}"/>
    <cellStyle name="_MultipleSpace_Cost Calc 2" xfId="1186" xr:uid="{00000000-0005-0000-0000-00008F040000}"/>
    <cellStyle name="_MultipleSpace_Cost Calc_ABS Deal Tracer - Q3 2008" xfId="1187" xr:uid="{00000000-0005-0000-0000-000090040000}"/>
    <cellStyle name="_MultipleSpace_Cost Calc_ABS Deal Tracer - Q3 2008 2" xfId="1188" xr:uid="{00000000-0005-0000-0000-000091040000}"/>
    <cellStyle name="_MultipleSpace_Cost Calc_Aerium - Chester" xfId="1189" xr:uid="{00000000-0005-0000-0000-000092040000}"/>
    <cellStyle name="_MultipleSpace_Cost Calc_Aerium - Chester 2" xfId="1190" xr:uid="{00000000-0005-0000-0000-000093040000}"/>
    <cellStyle name="_MultipleSpace_Cost Calc_Aerium - Mercoeur" xfId="1191" xr:uid="{00000000-0005-0000-0000-000094040000}"/>
    <cellStyle name="_MultipleSpace_Cost Calc_Aerium - Mercoeur 2" xfId="1192" xr:uid="{00000000-0005-0000-0000-000095040000}"/>
    <cellStyle name="_MultipleSpace_Cost Calc_Babcock &amp; Brown Air Funding I" xfId="1193" xr:uid="{00000000-0005-0000-0000-000096040000}"/>
    <cellStyle name="_MultipleSpace_Cost Calc_Babcock &amp; Brown Air Funding I 2" xfId="1194" xr:uid="{00000000-0005-0000-0000-000097040000}"/>
    <cellStyle name="_MultipleSpace_Cost Calc_FCAR 364-day" xfId="1195" xr:uid="{00000000-0005-0000-0000-000098040000}"/>
    <cellStyle name="_MultipleSpace_Cost Calc_FCAR 364-day 2" xfId="1196" xr:uid="{00000000-0005-0000-0000-000099040000}"/>
    <cellStyle name="_MultipleSpace_Cost Calc_FCAR 5-year" xfId="1197" xr:uid="{00000000-0005-0000-0000-00009A040000}"/>
    <cellStyle name="_MultipleSpace_Cost Calc_FCAR 5-year 2" xfId="1198" xr:uid="{00000000-0005-0000-0000-00009B040000}"/>
    <cellStyle name="_MultipleSpace_Cost Calc_FCC Zeus" xfId="1199" xr:uid="{00000000-0005-0000-0000-00009C040000}"/>
    <cellStyle name="_MultipleSpace_Cost Calc_FCC Zeus 2" xfId="1200" xr:uid="{00000000-0005-0000-0000-00009D040000}"/>
    <cellStyle name="_MultipleSpace_Cost Calc_Flagstar 2007-1A C AF4" xfId="1201" xr:uid="{00000000-0005-0000-0000-00009E040000}"/>
    <cellStyle name="_MultipleSpace_Cost Calc_Flagstar 2007-1A C AF4 2" xfId="1202" xr:uid="{00000000-0005-0000-0000-00009F040000}"/>
    <cellStyle name="_MultipleSpace_Cost Calc_ItalFinance SV2" xfId="1203" xr:uid="{00000000-0005-0000-0000-0000A0040000}"/>
    <cellStyle name="_MultipleSpace_Cost Calc_ItalFinance SV2 2" xfId="1204" xr:uid="{00000000-0005-0000-0000-0000A1040000}"/>
    <cellStyle name="_MultipleSpace_Cost Calc_Meliadi SaRL" xfId="1205" xr:uid="{00000000-0005-0000-0000-0000A2040000}"/>
    <cellStyle name="_MultipleSpace_Cost Calc_Meliadi SaRL 2" xfId="1206" xr:uid="{00000000-0005-0000-0000-0000A3040000}"/>
    <cellStyle name="_MultipleSpace_Cost Calc_Sheet1" xfId="1207" xr:uid="{00000000-0005-0000-0000-0000A4040000}"/>
    <cellStyle name="_MultipleSpace_Cost Calc_Sheet1 2" xfId="1208" xr:uid="{00000000-0005-0000-0000-0000A5040000}"/>
    <cellStyle name="_MultipleSpace_Cost Calc_Template" xfId="1209" xr:uid="{00000000-0005-0000-0000-0000A6040000}"/>
    <cellStyle name="_MultipleSpace_Cost Calc_Template 2" xfId="1210" xr:uid="{00000000-0005-0000-0000-0000A7040000}"/>
    <cellStyle name="_MultipleSpace_dcf" xfId="1211" xr:uid="{00000000-0005-0000-0000-0000A8040000}"/>
    <cellStyle name="_MultipleSpace_dcf_shadow publication 2010.12" xfId="1212" xr:uid="{00000000-0005-0000-0000-0000A9040000}"/>
    <cellStyle name="_MultipleSpace_dcf_Synthese cumul 300910" xfId="1213" xr:uid="{00000000-0005-0000-0000-0000AA040000}"/>
    <cellStyle name="_MultipleSpace_FCAR 364-day" xfId="1214" xr:uid="{00000000-0005-0000-0000-0000AB040000}"/>
    <cellStyle name="_MultipleSpace_FCAR 364-day 2" xfId="1215" xr:uid="{00000000-0005-0000-0000-0000AC040000}"/>
    <cellStyle name="_MultipleSpace_FCAR 5-year" xfId="1216" xr:uid="{00000000-0005-0000-0000-0000AD040000}"/>
    <cellStyle name="_MultipleSpace_FCAR 5-year 2" xfId="1217" xr:uid="{00000000-0005-0000-0000-0000AE040000}"/>
    <cellStyle name="_MultipleSpace_FCC Zeus" xfId="1218" xr:uid="{00000000-0005-0000-0000-0000AF040000}"/>
    <cellStyle name="_MultipleSpace_FCC Zeus 2" xfId="1219" xr:uid="{00000000-0005-0000-0000-0000B0040000}"/>
    <cellStyle name="_MultipleSpace_Flagstar 2007-1A C AF4" xfId="1220" xr:uid="{00000000-0005-0000-0000-0000B1040000}"/>
    <cellStyle name="_MultipleSpace_Flagstar 2007-1A C AF4 2" xfId="1221" xr:uid="{00000000-0005-0000-0000-0000B2040000}"/>
    <cellStyle name="_MultipleSpace_Gerard 1 -20 " xfId="1222" xr:uid="{00000000-0005-0000-0000-0000B3040000}"/>
    <cellStyle name="_MultipleSpace_Gerard 1 -20  2" xfId="1223" xr:uid="{00000000-0005-0000-0000-0000B4040000}"/>
    <cellStyle name="_MultipleSpace_Gerard 1 -20 _ABS Deal Tracer - Q3 2008" xfId="1224" xr:uid="{00000000-0005-0000-0000-0000B5040000}"/>
    <cellStyle name="_MultipleSpace_Gerard 1 -20 _ABS Deal Tracer - Q3 2008 2" xfId="1225" xr:uid="{00000000-0005-0000-0000-0000B6040000}"/>
    <cellStyle name="_MultipleSpace_Gerard 1 -20 _Aerium - Chester" xfId="1226" xr:uid="{00000000-0005-0000-0000-0000B7040000}"/>
    <cellStyle name="_MultipleSpace_Gerard 1 -20 _Aerium - Chester 2" xfId="1227" xr:uid="{00000000-0005-0000-0000-0000B8040000}"/>
    <cellStyle name="_MultipleSpace_Gerard 1 -20 _Aerium - Mercoeur" xfId="1228" xr:uid="{00000000-0005-0000-0000-0000B9040000}"/>
    <cellStyle name="_MultipleSpace_Gerard 1 -20 _Aerium - Mercoeur 2" xfId="1229" xr:uid="{00000000-0005-0000-0000-0000BA040000}"/>
    <cellStyle name="_MultipleSpace_Gerard 1 -20 _Babcock &amp; Brown Air Funding I" xfId="1230" xr:uid="{00000000-0005-0000-0000-0000BB040000}"/>
    <cellStyle name="_MultipleSpace_Gerard 1 -20 _Babcock &amp; Brown Air Funding I 2" xfId="1231" xr:uid="{00000000-0005-0000-0000-0000BC040000}"/>
    <cellStyle name="_MultipleSpace_Gerard 1 -20 _FCAR 364-day" xfId="1232" xr:uid="{00000000-0005-0000-0000-0000BD040000}"/>
    <cellStyle name="_MultipleSpace_Gerard 1 -20 _FCAR 364-day 2" xfId="1233" xr:uid="{00000000-0005-0000-0000-0000BE040000}"/>
    <cellStyle name="_MultipleSpace_Gerard 1 -20 _FCAR 5-year" xfId="1234" xr:uid="{00000000-0005-0000-0000-0000BF040000}"/>
    <cellStyle name="_MultipleSpace_Gerard 1 -20 _FCAR 5-year 2" xfId="1235" xr:uid="{00000000-0005-0000-0000-0000C0040000}"/>
    <cellStyle name="_MultipleSpace_Gerard 1 -20 _FCC Zeus" xfId="1236" xr:uid="{00000000-0005-0000-0000-0000C1040000}"/>
    <cellStyle name="_MultipleSpace_Gerard 1 -20 _FCC Zeus 2" xfId="1237" xr:uid="{00000000-0005-0000-0000-0000C2040000}"/>
    <cellStyle name="_MultipleSpace_Gerard 1 -20 _Flagstar 2007-1A C AF4" xfId="1238" xr:uid="{00000000-0005-0000-0000-0000C3040000}"/>
    <cellStyle name="_MultipleSpace_Gerard 1 -20 _Flagstar 2007-1A C AF4 2" xfId="1239" xr:uid="{00000000-0005-0000-0000-0000C4040000}"/>
    <cellStyle name="_MultipleSpace_Gerard 1 -20 _ItalFinance SV2" xfId="1240" xr:uid="{00000000-0005-0000-0000-0000C5040000}"/>
    <cellStyle name="_MultipleSpace_Gerard 1 -20 _ItalFinance SV2 2" xfId="1241" xr:uid="{00000000-0005-0000-0000-0000C6040000}"/>
    <cellStyle name="_MultipleSpace_Gerard 1 -20 _Meliadi SaRL" xfId="1242" xr:uid="{00000000-0005-0000-0000-0000C7040000}"/>
    <cellStyle name="_MultipleSpace_Gerard 1 -20 _Meliadi SaRL 2" xfId="1243" xr:uid="{00000000-0005-0000-0000-0000C8040000}"/>
    <cellStyle name="_MultipleSpace_Gerard 1 -20 _Sheet1" xfId="1244" xr:uid="{00000000-0005-0000-0000-0000C9040000}"/>
    <cellStyle name="_MultipleSpace_Gerard 1 -20 _Sheet1 2" xfId="1245" xr:uid="{00000000-0005-0000-0000-0000CA040000}"/>
    <cellStyle name="_MultipleSpace_Gerard 1 -20 _Template" xfId="1246" xr:uid="{00000000-0005-0000-0000-0000CB040000}"/>
    <cellStyle name="_MultipleSpace_Gerard 1 -20 _Template 2" xfId="1247" xr:uid="{00000000-0005-0000-0000-0000CC040000}"/>
    <cellStyle name="_MultipleSpace_ItalFinance SV2" xfId="1248" xr:uid="{00000000-0005-0000-0000-0000CD040000}"/>
    <cellStyle name="_MultipleSpace_ItalFinance SV2 2" xfId="1249" xr:uid="{00000000-0005-0000-0000-0000CE040000}"/>
    <cellStyle name="_MultipleSpace_LBO (Post IM)" xfId="1250" xr:uid="{00000000-0005-0000-0000-0000CF040000}"/>
    <cellStyle name="_MultipleSpace_LBO (Post IM)_shadow publication 2010.12" xfId="1251" xr:uid="{00000000-0005-0000-0000-0000D0040000}"/>
    <cellStyle name="_MultipleSpace_LBO (Post IM)_Synthese cumul 300910" xfId="1252" xr:uid="{00000000-0005-0000-0000-0000D1040000}"/>
    <cellStyle name="_MultipleSpace_Meliadi SaRL" xfId="1253" xr:uid="{00000000-0005-0000-0000-0000D2040000}"/>
    <cellStyle name="_MultipleSpace_Meliadi SaRL 2" xfId="1254" xr:uid="{00000000-0005-0000-0000-0000D3040000}"/>
    <cellStyle name="_MultipleSpace_shadow publication 2010.12" xfId="1255" xr:uid="{00000000-0005-0000-0000-0000D4040000}"/>
    <cellStyle name="_MultipleSpace_Sheet1" xfId="1256" xr:uid="{00000000-0005-0000-0000-0000D5040000}"/>
    <cellStyle name="_MultipleSpace_Sheet1 2" xfId="1257" xr:uid="{00000000-0005-0000-0000-0000D6040000}"/>
    <cellStyle name="_MultipleSpace_Synthese cumul 300910" xfId="1258" xr:uid="{00000000-0005-0000-0000-0000D7040000}"/>
    <cellStyle name="_MultipleSpace_Template" xfId="1259" xr:uid="{00000000-0005-0000-0000-0000D8040000}"/>
    <cellStyle name="_MultipleSpace_Template 2" xfId="1260" xr:uid="{00000000-0005-0000-0000-0000D9040000}"/>
    <cellStyle name="_MultipleSpace_Tenants &amp; Costs" xfId="1261" xr:uid="{00000000-0005-0000-0000-0000DA040000}"/>
    <cellStyle name="_MultipleSpace_Tenants &amp; Costs 2" xfId="1262" xr:uid="{00000000-0005-0000-0000-0000DB040000}"/>
    <cellStyle name="_MultipleSpace_Tenants &amp; Costs_ABS Deal Tracer - Q3 2008" xfId="1263" xr:uid="{00000000-0005-0000-0000-0000DC040000}"/>
    <cellStyle name="_MultipleSpace_Tenants &amp; Costs_ABS Deal Tracer - Q3 2008 2" xfId="1264" xr:uid="{00000000-0005-0000-0000-0000DD040000}"/>
    <cellStyle name="_MultipleSpace_Tenants &amp; Costs_Aerium - Chester" xfId="1265" xr:uid="{00000000-0005-0000-0000-0000DE040000}"/>
    <cellStyle name="_MultipleSpace_Tenants &amp; Costs_Aerium - Chester 2" xfId="1266" xr:uid="{00000000-0005-0000-0000-0000DF040000}"/>
    <cellStyle name="_MultipleSpace_Tenants &amp; Costs_Aerium - Mercoeur" xfId="1267" xr:uid="{00000000-0005-0000-0000-0000E0040000}"/>
    <cellStyle name="_MultipleSpace_Tenants &amp; Costs_Aerium - Mercoeur 2" xfId="1268" xr:uid="{00000000-0005-0000-0000-0000E1040000}"/>
    <cellStyle name="_MultipleSpace_Tenants &amp; Costs_Babcock &amp; Brown Air Funding I" xfId="1269" xr:uid="{00000000-0005-0000-0000-0000E2040000}"/>
    <cellStyle name="_MultipleSpace_Tenants &amp; Costs_Babcock &amp; Brown Air Funding I 2" xfId="1270" xr:uid="{00000000-0005-0000-0000-0000E3040000}"/>
    <cellStyle name="_MultipleSpace_Tenants &amp; Costs_FCAR 364-day" xfId="1271" xr:uid="{00000000-0005-0000-0000-0000E4040000}"/>
    <cellStyle name="_MultipleSpace_Tenants &amp; Costs_FCAR 364-day 2" xfId="1272" xr:uid="{00000000-0005-0000-0000-0000E5040000}"/>
    <cellStyle name="_MultipleSpace_Tenants &amp; Costs_FCAR 5-year" xfId="1273" xr:uid="{00000000-0005-0000-0000-0000E6040000}"/>
    <cellStyle name="_MultipleSpace_Tenants &amp; Costs_FCAR 5-year 2" xfId="1274" xr:uid="{00000000-0005-0000-0000-0000E7040000}"/>
    <cellStyle name="_MultipleSpace_Tenants &amp; Costs_FCC Zeus" xfId="1275" xr:uid="{00000000-0005-0000-0000-0000E8040000}"/>
    <cellStyle name="_MultipleSpace_Tenants &amp; Costs_FCC Zeus 2" xfId="1276" xr:uid="{00000000-0005-0000-0000-0000E9040000}"/>
    <cellStyle name="_MultipleSpace_Tenants &amp; Costs_Flagstar 2007-1A C AF4" xfId="1277" xr:uid="{00000000-0005-0000-0000-0000EA040000}"/>
    <cellStyle name="_MultipleSpace_Tenants &amp; Costs_Flagstar 2007-1A C AF4 2" xfId="1278" xr:uid="{00000000-0005-0000-0000-0000EB040000}"/>
    <cellStyle name="_MultipleSpace_Tenants &amp; Costs_ItalFinance SV2" xfId="1279" xr:uid="{00000000-0005-0000-0000-0000EC040000}"/>
    <cellStyle name="_MultipleSpace_Tenants &amp; Costs_ItalFinance SV2 2" xfId="1280" xr:uid="{00000000-0005-0000-0000-0000ED040000}"/>
    <cellStyle name="_MultipleSpace_Tenants &amp; Costs_Meliadi SaRL" xfId="1281" xr:uid="{00000000-0005-0000-0000-0000EE040000}"/>
    <cellStyle name="_MultipleSpace_Tenants &amp; Costs_Meliadi SaRL 2" xfId="1282" xr:uid="{00000000-0005-0000-0000-0000EF040000}"/>
    <cellStyle name="_MultipleSpace_Tenants &amp; Costs_Sheet1" xfId="1283" xr:uid="{00000000-0005-0000-0000-0000F0040000}"/>
    <cellStyle name="_MultipleSpace_Tenants &amp; Costs_Sheet1 2" xfId="1284" xr:uid="{00000000-0005-0000-0000-0000F1040000}"/>
    <cellStyle name="_MultipleSpace_Tenants &amp; Costs_Template" xfId="1285" xr:uid="{00000000-0005-0000-0000-0000F2040000}"/>
    <cellStyle name="_MultipleSpace_Tenants &amp; Costs_Template 2" xfId="1286" xr:uid="{00000000-0005-0000-0000-0000F3040000}"/>
    <cellStyle name="_Nouvelle Transco Chili Vie V9" xfId="1287" xr:uid="{00000000-0005-0000-0000-0000F4040000}"/>
    <cellStyle name="_Nouvelle Transco Chili Vie V9_Annexe AFS_ Taiwan vie_BNPP Q12010" xfId="1288" xr:uid="{00000000-0005-0000-0000-0000F5040000}"/>
    <cellStyle name="_Optimized Portfolios" xfId="1289" xr:uid="{00000000-0005-0000-0000-0000F6040000}"/>
    <cellStyle name="_Optimized Portfolios 2" xfId="1290" xr:uid="{00000000-0005-0000-0000-0000F7040000}"/>
    <cellStyle name="_Optimized Portfolios_Annexe 7c (2)" xfId="1291" xr:uid="{00000000-0005-0000-0000-0000F8040000}"/>
    <cellStyle name="_Optimized Portfolios_Annexe 7c (2) 2" xfId="1292" xr:uid="{00000000-0005-0000-0000-0000F9040000}"/>
    <cellStyle name="_Optimized Portfolios_Annexe 7c (2)_Feuil1" xfId="1293" xr:uid="{00000000-0005-0000-0000-0000FA040000}"/>
    <cellStyle name="_Optimized Portfolios_annexe 7c mise à jour uk" xfId="1294" xr:uid="{00000000-0005-0000-0000-0000FB040000}"/>
    <cellStyle name="_Optimized Portfolios_Appendix 7 - List of AFS FIS 033111" xfId="1295" xr:uid="{00000000-0005-0000-0000-0000FC040000}"/>
    <cellStyle name="_Optimized Portfolios_Feuil1" xfId="1296" xr:uid="{00000000-0005-0000-0000-0000FD040000}"/>
    <cellStyle name="_OTHER CRDS CODES" xfId="1297" xr:uid="{00000000-0005-0000-0000-0000FE040000}"/>
    <cellStyle name="_OTHER CRDS CODES 2" xfId="1298" xr:uid="{00000000-0005-0000-0000-0000FF040000}"/>
    <cellStyle name="_OTHER CRDS CODES_Annexe 7c (2)" xfId="1299" xr:uid="{00000000-0005-0000-0000-000000050000}"/>
    <cellStyle name="_OTHER CRDS CODES_Annexe 7c (2) 2" xfId="1300" xr:uid="{00000000-0005-0000-0000-000001050000}"/>
    <cellStyle name="_OTHER CRDS CODES_Annexe 7c (2)_Feuil1" xfId="1301" xr:uid="{00000000-0005-0000-0000-000002050000}"/>
    <cellStyle name="_OTHER CRDS CODES_annexe 7c mise à jour uk" xfId="1302" xr:uid="{00000000-0005-0000-0000-000003050000}"/>
    <cellStyle name="_OTHER CRDS CODES_Appendix 7 - List of AFS FIS 033111" xfId="1303" xr:uid="{00000000-0005-0000-0000-000004050000}"/>
    <cellStyle name="_OTHER CRDS CODES_Feuil1" xfId="1304" xr:uid="{00000000-0005-0000-0000-000005050000}"/>
    <cellStyle name="_Percent" xfId="1305" xr:uid="{00000000-0005-0000-0000-000006050000}"/>
    <cellStyle name="_Percent 2" xfId="1306" xr:uid="{00000000-0005-0000-0000-000007050000}"/>
    <cellStyle name="_Percent_ABS Deal Tracer - Q3 2008" xfId="1307" xr:uid="{00000000-0005-0000-0000-000008050000}"/>
    <cellStyle name="_Percent_ABS Deal Tracer - Q3 2008 2" xfId="1308" xr:uid="{00000000-0005-0000-0000-000009050000}"/>
    <cellStyle name="_Percent_Aerium - Chester" xfId="1309" xr:uid="{00000000-0005-0000-0000-00000A050000}"/>
    <cellStyle name="_Percent_Aerium - Chester 2" xfId="1310" xr:uid="{00000000-0005-0000-0000-00000B050000}"/>
    <cellStyle name="_Percent_Aerium - Mercoeur" xfId="1311" xr:uid="{00000000-0005-0000-0000-00000C050000}"/>
    <cellStyle name="_Percent_Aerium - Mercoeur 2" xfId="1312" xr:uid="{00000000-0005-0000-0000-00000D050000}"/>
    <cellStyle name="_Percent_Babcock &amp; Brown Air Funding I" xfId="1313" xr:uid="{00000000-0005-0000-0000-00000E050000}"/>
    <cellStyle name="_Percent_Babcock &amp; Brown Air Funding I 2" xfId="1314" xr:uid="{00000000-0005-0000-0000-00000F050000}"/>
    <cellStyle name="_Percent_FCAR 364-day" xfId="1315" xr:uid="{00000000-0005-0000-0000-000010050000}"/>
    <cellStyle name="_Percent_FCAR 364-day 2" xfId="1316" xr:uid="{00000000-0005-0000-0000-000011050000}"/>
    <cellStyle name="_Percent_FCAR 5-year" xfId="1317" xr:uid="{00000000-0005-0000-0000-000012050000}"/>
    <cellStyle name="_Percent_FCAR 5-year 2" xfId="1318" xr:uid="{00000000-0005-0000-0000-000013050000}"/>
    <cellStyle name="_Percent_FCC Zeus" xfId="1319" xr:uid="{00000000-0005-0000-0000-000014050000}"/>
    <cellStyle name="_Percent_FCC Zeus 2" xfId="1320" xr:uid="{00000000-0005-0000-0000-000015050000}"/>
    <cellStyle name="_Percent_Flagstar 2007-1A C AF4" xfId="1321" xr:uid="{00000000-0005-0000-0000-000016050000}"/>
    <cellStyle name="_Percent_Flagstar 2007-1A C AF4 2" xfId="1322" xr:uid="{00000000-0005-0000-0000-000017050000}"/>
    <cellStyle name="_Percent_ItalFinance SV2" xfId="1323" xr:uid="{00000000-0005-0000-0000-000018050000}"/>
    <cellStyle name="_Percent_ItalFinance SV2 2" xfId="1324" xr:uid="{00000000-0005-0000-0000-000019050000}"/>
    <cellStyle name="_Percent_Meliadi SaRL" xfId="1325" xr:uid="{00000000-0005-0000-0000-00001A050000}"/>
    <cellStyle name="_Percent_Meliadi SaRL 2" xfId="1326" xr:uid="{00000000-0005-0000-0000-00001B050000}"/>
    <cellStyle name="_Percent_shadow publication 2010.12" xfId="1327" xr:uid="{00000000-0005-0000-0000-00001C050000}"/>
    <cellStyle name="_Percent_Sheet1" xfId="1328" xr:uid="{00000000-0005-0000-0000-00001D050000}"/>
    <cellStyle name="_Percent_Sheet1 2" xfId="1329" xr:uid="{00000000-0005-0000-0000-00001E050000}"/>
    <cellStyle name="_Percent_Synthese cumul 300910" xfId="1330" xr:uid="{00000000-0005-0000-0000-00001F050000}"/>
    <cellStyle name="_Percent_Template" xfId="1331" xr:uid="{00000000-0005-0000-0000-000020050000}"/>
    <cellStyle name="_Percent_Template 2" xfId="1332" xr:uid="{00000000-0005-0000-0000-000021050000}"/>
    <cellStyle name="_PercentSpace" xfId="1333" xr:uid="{00000000-0005-0000-0000-000022050000}"/>
    <cellStyle name="_PercentSpace 2" xfId="1334" xr:uid="{00000000-0005-0000-0000-000023050000}"/>
    <cellStyle name="_PercentSpace_ABS Deal Tracer - Q3 2008" xfId="1335" xr:uid="{00000000-0005-0000-0000-000024050000}"/>
    <cellStyle name="_PercentSpace_ABS Deal Tracer - Q3 2008 2" xfId="1336" xr:uid="{00000000-0005-0000-0000-000025050000}"/>
    <cellStyle name="_PercentSpace_Aerium - Chester" xfId="1337" xr:uid="{00000000-0005-0000-0000-000026050000}"/>
    <cellStyle name="_PercentSpace_Aerium - Chester 2" xfId="1338" xr:uid="{00000000-0005-0000-0000-000027050000}"/>
    <cellStyle name="_PercentSpace_Aerium - Mercoeur" xfId="1339" xr:uid="{00000000-0005-0000-0000-000028050000}"/>
    <cellStyle name="_PercentSpace_Aerium - Mercoeur 2" xfId="1340" xr:uid="{00000000-0005-0000-0000-000029050000}"/>
    <cellStyle name="_PercentSpace_Babcock &amp; Brown Air Funding I" xfId="1341" xr:uid="{00000000-0005-0000-0000-00002A050000}"/>
    <cellStyle name="_PercentSpace_Babcock &amp; Brown Air Funding I 2" xfId="1342" xr:uid="{00000000-0005-0000-0000-00002B050000}"/>
    <cellStyle name="_PercentSpace_FCAR 364-day" xfId="1343" xr:uid="{00000000-0005-0000-0000-00002C050000}"/>
    <cellStyle name="_PercentSpace_FCAR 364-day 2" xfId="1344" xr:uid="{00000000-0005-0000-0000-00002D050000}"/>
    <cellStyle name="_PercentSpace_FCAR 5-year" xfId="1345" xr:uid="{00000000-0005-0000-0000-00002E050000}"/>
    <cellStyle name="_PercentSpace_FCAR 5-year 2" xfId="1346" xr:uid="{00000000-0005-0000-0000-00002F050000}"/>
    <cellStyle name="_PercentSpace_FCC Zeus" xfId="1347" xr:uid="{00000000-0005-0000-0000-000030050000}"/>
    <cellStyle name="_PercentSpace_FCC Zeus 2" xfId="1348" xr:uid="{00000000-0005-0000-0000-000031050000}"/>
    <cellStyle name="_PercentSpace_Flagstar 2007-1A C AF4" xfId="1349" xr:uid="{00000000-0005-0000-0000-000032050000}"/>
    <cellStyle name="_PercentSpace_Flagstar 2007-1A C AF4 2" xfId="1350" xr:uid="{00000000-0005-0000-0000-000033050000}"/>
    <cellStyle name="_PercentSpace_ItalFinance SV2" xfId="1351" xr:uid="{00000000-0005-0000-0000-000034050000}"/>
    <cellStyle name="_PercentSpace_ItalFinance SV2 2" xfId="1352" xr:uid="{00000000-0005-0000-0000-000035050000}"/>
    <cellStyle name="_PercentSpace_Meliadi SaRL" xfId="1353" xr:uid="{00000000-0005-0000-0000-000036050000}"/>
    <cellStyle name="_PercentSpace_Meliadi SaRL 2" xfId="1354" xr:uid="{00000000-0005-0000-0000-000037050000}"/>
    <cellStyle name="_PercentSpace_shadow publication 2010.12" xfId="1355" xr:uid="{00000000-0005-0000-0000-000038050000}"/>
    <cellStyle name="_PercentSpace_Sheet1" xfId="1356" xr:uid="{00000000-0005-0000-0000-000039050000}"/>
    <cellStyle name="_PercentSpace_Sheet1 2" xfId="1357" xr:uid="{00000000-0005-0000-0000-00003A050000}"/>
    <cellStyle name="_PercentSpace_Synthese cumul 300910" xfId="1358" xr:uid="{00000000-0005-0000-0000-00003B050000}"/>
    <cellStyle name="_PercentSpace_Template" xfId="1359" xr:uid="{00000000-0005-0000-0000-00003C050000}"/>
    <cellStyle name="_PercentSpace_Template 2" xfId="1360" xr:uid="{00000000-0005-0000-0000-00003D050000}"/>
    <cellStyle name="_Peripherals Bonds MtModel blended V July 19th call3" xfId="1361" xr:uid="{00000000-0005-0000-0000-00003E050000}"/>
    <cellStyle name="_Peripherals Bonds MtModel blended V July 19th call3 2" xfId="1362" xr:uid="{00000000-0005-0000-0000-00003F050000}"/>
    <cellStyle name="_Peripherals Bonds MtModel blended V July 19th call3_Master états financiers de synthèse IFRS_201112 V0" xfId="1363" xr:uid="{00000000-0005-0000-0000-000040050000}"/>
    <cellStyle name="_Peripherals Bonds MtModel blended V July 19th call3_note 4 à insérer" xfId="1364" xr:uid="{00000000-0005-0000-0000-000041050000}"/>
    <cellStyle name="_Peripherals Bonds_v3 AL IV0" xfId="1365" xr:uid="{00000000-0005-0000-0000-000042050000}"/>
    <cellStyle name="_Peripherals Bonds_v3 AL IV0 2" xfId="1366" xr:uid="{00000000-0005-0000-0000-000043050000}"/>
    <cellStyle name="_Peripherals Bonds_v3 AL IV0_Master états financiers de synthèse IFRS_201112 V0" xfId="1367" xr:uid="{00000000-0005-0000-0000-000044050000}"/>
    <cellStyle name="_Peripherals Bonds_v3 AL IV0_note 4 à insérer" xfId="1368" xr:uid="{00000000-0005-0000-0000-000045050000}"/>
    <cellStyle name="_Peripherals Bonds_v3 Original" xfId="1369" xr:uid="{00000000-0005-0000-0000-000046050000}"/>
    <cellStyle name="_Peripherals Bonds_v3 Original 2" xfId="1370" xr:uid="{00000000-0005-0000-0000-000047050000}"/>
    <cellStyle name="_Peripherals Bonds_v3 Original_Master états financiers de synthèse IFRS_201112 V0" xfId="1371" xr:uid="{00000000-0005-0000-0000-000048050000}"/>
    <cellStyle name="_Peripherals Bonds_v3 Original_note 4 à insérer" xfId="1372" xr:uid="{00000000-0005-0000-0000-000049050000}"/>
    <cellStyle name="_Peripherals Bonds_v4 original" xfId="1373" xr:uid="{00000000-0005-0000-0000-00004A050000}"/>
    <cellStyle name="_Peripherals Bonds_v4 original 2" xfId="1374" xr:uid="{00000000-0005-0000-0000-00004B050000}"/>
    <cellStyle name="_Peripherals Bonds_v4 original_Master états financiers de synthèse IFRS_201112 V0" xfId="1375" xr:uid="{00000000-0005-0000-0000-00004C050000}"/>
    <cellStyle name="_Peripherals Bonds_v4 original_note 4 à insérer" xfId="1376" xr:uid="{00000000-0005-0000-0000-00004D050000}"/>
    <cellStyle name="_Peripherals Bonds_v6_light" xfId="1377" xr:uid="{00000000-0005-0000-0000-00004E050000}"/>
    <cellStyle name="_Peripherals Bonds_v6_light 2" xfId="1378" xr:uid="{00000000-0005-0000-0000-00004F050000}"/>
    <cellStyle name="_Peripherals Bonds_v6_light_Master états financiers de synthèse IFRS_201112 V0" xfId="1379" xr:uid="{00000000-0005-0000-0000-000050050000}"/>
    <cellStyle name="_Peripherals Bonds_v6_light_note 4 à insérer" xfId="1380" xr:uid="{00000000-0005-0000-0000-000051050000}"/>
    <cellStyle name="_piemontaise 06T3" xfId="1381" xr:uid="{00000000-0005-0000-0000-000052050000}"/>
    <cellStyle name="_Planilla de Trabajo J-10_VIDA" xfId="1382" xr:uid="{00000000-0005-0000-0000-000053050000}"/>
    <cellStyle name="_Pologne RD v7" xfId="1383" xr:uid="{00000000-0005-0000-0000-000054050000}"/>
    <cellStyle name="_Pologne RD v7_Annexe AFS_ Taiwan vie_BNPP Q12010" xfId="1384" xr:uid="{00000000-0005-0000-0000-000055050000}"/>
    <cellStyle name="_PORTFOLIO DETAILS" xfId="1385" xr:uid="{00000000-0005-0000-0000-000056050000}"/>
    <cellStyle name="_PORTFOLIO DETAILS_1" xfId="1386" xr:uid="{00000000-0005-0000-0000-000057050000}"/>
    <cellStyle name="_PORTFOLIO DETAILS_Annexe 7c (2)" xfId="1387" xr:uid="{00000000-0005-0000-0000-000058050000}"/>
    <cellStyle name="_PORTFOLIO DETAILS_annexe 7c mise à jour uk" xfId="1388" xr:uid="{00000000-0005-0000-0000-000059050000}"/>
    <cellStyle name="_Premi PPNA Chiusura GE 06T2" xfId="1389" xr:uid="{00000000-0005-0000-0000-00005A050000}"/>
    <cellStyle name="_Presentation Strats" xfId="1390" xr:uid="{00000000-0005-0000-0000-00005B050000}"/>
    <cellStyle name="_Presentation Strats 2" xfId="1391" xr:uid="{00000000-0005-0000-0000-00005C050000}"/>
    <cellStyle name="_Presentation Strats_Annexe 7c (2)" xfId="1392" xr:uid="{00000000-0005-0000-0000-00005D050000}"/>
    <cellStyle name="_Presentation Strats_Annexe 7c (2) 2" xfId="1393" xr:uid="{00000000-0005-0000-0000-00005E050000}"/>
    <cellStyle name="_Presentation Strats_Annexe 7c (2)_Feuil1" xfId="1394" xr:uid="{00000000-0005-0000-0000-00005F050000}"/>
    <cellStyle name="_Presentation Strats_annexe 7c mise à jour uk" xfId="1395" xr:uid="{00000000-0005-0000-0000-000060050000}"/>
    <cellStyle name="_Presentation Strats_Appendix 7 - List of AFS FIS 033111" xfId="1396" xr:uid="{00000000-0005-0000-0000-000061050000}"/>
    <cellStyle name="_Presentation Strats_Feuil1" xfId="1397" xr:uid="{00000000-0005-0000-0000-000062050000}"/>
    <cellStyle name="_Pricing Sheet" xfId="1398" xr:uid="{00000000-0005-0000-0000-000063050000}"/>
    <cellStyle name="_Pricing Sheet 2" xfId="1399" xr:uid="{00000000-0005-0000-0000-000064050000}"/>
    <cellStyle name="_Pricing Sheet_Annexe 7c (2)" xfId="1400" xr:uid="{00000000-0005-0000-0000-000065050000}"/>
    <cellStyle name="_Pricing Sheet_Annexe 7c (2) 2" xfId="1401" xr:uid="{00000000-0005-0000-0000-000066050000}"/>
    <cellStyle name="_Pricing Sheet_Annexe 7c (2)_Feuil1" xfId="1402" xr:uid="{00000000-0005-0000-0000-000067050000}"/>
    <cellStyle name="_Pricing Sheet_annexe 7c mise à jour uk" xfId="1403" xr:uid="{00000000-0005-0000-0000-000068050000}"/>
    <cellStyle name="_Pricing Sheet_Annexes FR" xfId="1404" xr:uid="{00000000-0005-0000-0000-000069050000}"/>
    <cellStyle name="_Pricing Sheet_Annexes FR 2" xfId="1405" xr:uid="{00000000-0005-0000-0000-00006A050000}"/>
    <cellStyle name="_Pricing Sheet_Annexes FR_Appendix 7 - List of AFS FIS 033111" xfId="1406" xr:uid="{00000000-0005-0000-0000-00006B050000}"/>
    <cellStyle name="_Pricing Sheet_Annexes FR_Feuil1" xfId="1407" xr:uid="{00000000-0005-0000-0000-00006C050000}"/>
    <cellStyle name="_Pricing Sheet_Appendix 7 - List of AFS FIS 033111" xfId="1408" xr:uid="{00000000-0005-0000-0000-00006D050000}"/>
    <cellStyle name="_Pricing Sheet_Appendix 7 - List of AFS FIS 300910" xfId="1409" xr:uid="{00000000-0005-0000-0000-00006E050000}"/>
    <cellStyle name="_Pricing Sheet_Feuil1" xfId="1410" xr:uid="{00000000-0005-0000-0000-00006F050000}"/>
    <cellStyle name="_Primary_Structured Credit3" xfId="1411" xr:uid="{00000000-0005-0000-0000-000070050000}"/>
    <cellStyle name="_Primary_Structured Credit3_Annexe 7c (2)" xfId="1412" xr:uid="{00000000-0005-0000-0000-000071050000}"/>
    <cellStyle name="_Primary_Structured Credit3_annexe 7c mise à jour uk" xfId="1413" xr:uid="{00000000-0005-0000-0000-000072050000}"/>
    <cellStyle name="_Primo premio 06t1" xfId="1414" xr:uid="{00000000-0005-0000-0000-000073050000}"/>
    <cellStyle name="_Principal EOP" xfId="1415" xr:uid="{00000000-0005-0000-0000-000074050000}"/>
    <cellStyle name="_Principal EOP_Annexe 7c (2)" xfId="1416" xr:uid="{00000000-0005-0000-0000-000075050000}"/>
    <cellStyle name="_Principal EOP_annexe 7c mise à jour uk" xfId="1417" xr:uid="{00000000-0005-0000-0000-000076050000}"/>
    <cellStyle name="_QCDMkt" xfId="1418" xr:uid="{00000000-0005-0000-0000-000077050000}"/>
    <cellStyle name="_QCDMkt 2" xfId="1419" xr:uid="{00000000-0005-0000-0000-000078050000}"/>
    <cellStyle name="_QCDMkt_Master états financiers de synthèse IFRS_201112 V0" xfId="1420" xr:uid="{00000000-0005-0000-0000-000079050000}"/>
    <cellStyle name="_QCDMkt_note 4 à insérer" xfId="1421" xr:uid="{00000000-0005-0000-0000-00007A050000}"/>
    <cellStyle name="_Réceptacle" xfId="1422" xr:uid="{00000000-0005-0000-0000-00007B050000}"/>
    <cellStyle name="_Ref Entité AB Métier" xfId="1423" xr:uid="{00000000-0005-0000-0000-00007C050000}"/>
    <cellStyle name="_ref stes" xfId="1424" xr:uid="{00000000-0005-0000-0000-00007D050000}"/>
    <cellStyle name="_ref stes_1" xfId="1425" xr:uid="{00000000-0005-0000-0000-00007E050000}"/>
    <cellStyle name="_referentiel" xfId="1426" xr:uid="{00000000-0005-0000-0000-00007F050000}"/>
    <cellStyle name="_référentiel Satie" xfId="1427" xr:uid="{00000000-0005-0000-0000-000080050000}"/>
    <cellStyle name="_REVUE ANALYTIQUE DU RESULTAT - 31.12.11" xfId="1428" xr:uid="{00000000-0005-0000-0000-000081050000}"/>
    <cellStyle name="_RI1_Marge d'intérêts 2011.06 FORTIS" xfId="1429" xr:uid="{00000000-0005-0000-0000-000082050000}"/>
    <cellStyle name="_RI1_Marge d'intérêts 2011.06_FORTIS fichier travail" xfId="1430" xr:uid="{00000000-0005-0000-0000-000083050000}"/>
    <cellStyle name="_Risk Conso for CRFI December 2008 v1.01" xfId="1431" xr:uid="{00000000-0005-0000-0000-000084050000}"/>
    <cellStyle name="_Sale List YTD" xfId="1432" xr:uid="{00000000-0005-0000-0000-000085050000}"/>
    <cellStyle name="_Sale List YTD 2" xfId="1433" xr:uid="{00000000-0005-0000-0000-000086050000}"/>
    <cellStyle name="_Sale List YTD_Annexe 7c (2)" xfId="1434" xr:uid="{00000000-0005-0000-0000-000087050000}"/>
    <cellStyle name="_Sale List YTD_Annexe 7c (2) 2" xfId="1435" xr:uid="{00000000-0005-0000-0000-000088050000}"/>
    <cellStyle name="_Sale List YTD_Annexe 7c (2)_Feuil1" xfId="1436" xr:uid="{00000000-0005-0000-0000-000089050000}"/>
    <cellStyle name="_Sale List YTD_annexe 7c mise à jour uk" xfId="1437" xr:uid="{00000000-0005-0000-0000-00008A050000}"/>
    <cellStyle name="_Sale List YTD_Appendix 7 - List of AFS FIS 033111" xfId="1438" xr:uid="{00000000-0005-0000-0000-00008B050000}"/>
    <cellStyle name="_Sale List YTD_Feuil1" xfId="1439" xr:uid="{00000000-0005-0000-0000-00008C050000}"/>
    <cellStyle name="_Sales" xfId="1440" xr:uid="{00000000-0005-0000-0000-00008D050000}"/>
    <cellStyle name="_Sauvegarde de Copie de PLAN cible détaillé par classe v5 livré - traduction anglaise" xfId="1441" xr:uid="{00000000-0005-0000-0000-00008E050000}"/>
    <cellStyle name="_Sauvegarde de Copie de PLAN cible détaillé par classe v5 livré - traduction anglaise_Annexe AFS_ Taiwan vie_BNPP Q12010" xfId="1442" xr:uid="{00000000-0005-0000-0000-00008F050000}"/>
    <cellStyle name="_Sheet1" xfId="1443" xr:uid="{00000000-0005-0000-0000-000090050000}"/>
    <cellStyle name="_Sheet1 2" xfId="1444" xr:uid="{00000000-0005-0000-0000-000091050000}"/>
    <cellStyle name="_Sheet1_Annexe 7c (2)" xfId="1445" xr:uid="{00000000-0005-0000-0000-000092050000}"/>
    <cellStyle name="_Sheet1_Annexe 7c (2) 2" xfId="1446" xr:uid="{00000000-0005-0000-0000-000093050000}"/>
    <cellStyle name="_Sheet1_Annexe 7c (2)_Feuil1" xfId="1447" xr:uid="{00000000-0005-0000-0000-000094050000}"/>
    <cellStyle name="_Sheet1_annexe 7c mise à jour uk" xfId="1448" xr:uid="{00000000-0005-0000-0000-000095050000}"/>
    <cellStyle name="_Sheet1_Appendix 7 - List of AFS FIS 033111" xfId="1449" xr:uid="{00000000-0005-0000-0000-000096050000}"/>
    <cellStyle name="_Sheet1_Deal Analysis - Main" xfId="1450" xr:uid="{00000000-0005-0000-0000-000097050000}"/>
    <cellStyle name="_Sheet1_Epic (Industrious) Plc" xfId="1451" xr:uid="{00000000-0005-0000-0000-000098050000}"/>
    <cellStyle name="_Sheet1_Epic (Industrious) Plc 2" xfId="1452" xr:uid="{00000000-0005-0000-0000-000099050000}"/>
    <cellStyle name="_Sheet1_Epic (Industrious) Plc_Annexe 7c (2)" xfId="1453" xr:uid="{00000000-0005-0000-0000-00009A050000}"/>
    <cellStyle name="_Sheet1_Epic (Industrious) Plc_Annexe 7c (2) 2" xfId="1454" xr:uid="{00000000-0005-0000-0000-00009B050000}"/>
    <cellStyle name="_Sheet1_Epic (Industrious) Plc_Annexe 7c (2)_Feuil1" xfId="1455" xr:uid="{00000000-0005-0000-0000-00009C050000}"/>
    <cellStyle name="_Sheet1_Epic (Industrious) Plc_annexe 7c mise à jour uk" xfId="1456" xr:uid="{00000000-0005-0000-0000-00009D050000}"/>
    <cellStyle name="_Sheet1_Epic (Industrious) Plc_Appendix 7 - List of AFS FIS 033111" xfId="1457" xr:uid="{00000000-0005-0000-0000-00009E050000}"/>
    <cellStyle name="_Sheet1_Epic (Industrious) Plc_Feuil1" xfId="1458" xr:uid="{00000000-0005-0000-0000-00009F050000}"/>
    <cellStyle name="_Sheet1_Feuil1" xfId="1459" xr:uid="{00000000-0005-0000-0000-0000A0050000}"/>
    <cellStyle name="_Sheet1_UCI 17" xfId="1460" xr:uid="{00000000-0005-0000-0000-0000A1050000}"/>
    <cellStyle name="_Sheet2" xfId="1461" xr:uid="{00000000-0005-0000-0000-0000A2050000}"/>
    <cellStyle name="_Sheet2_Annexe 7c (2)" xfId="1462" xr:uid="{00000000-0005-0000-0000-0000A3050000}"/>
    <cellStyle name="_Sheet2_annexe 7c mise à jour uk" xfId="1463" xr:uid="{00000000-0005-0000-0000-0000A4050000}"/>
    <cellStyle name="_Sheet2_Deal Analysis - Main" xfId="1464" xr:uid="{00000000-0005-0000-0000-0000A5050000}"/>
    <cellStyle name="_Sheet2_Epic (Industrious) Plc" xfId="1465" xr:uid="{00000000-0005-0000-0000-0000A6050000}"/>
    <cellStyle name="_Sheet2_Epic (Industrious) Plc_Annexe 7c (2)" xfId="1466" xr:uid="{00000000-0005-0000-0000-0000A7050000}"/>
    <cellStyle name="_Sheet2_Epic (Industrious) Plc_annexe 7c mise à jour uk" xfId="1467" xr:uid="{00000000-0005-0000-0000-0000A8050000}"/>
    <cellStyle name="_Sheet2_UCI 17" xfId="1468" xr:uid="{00000000-0005-0000-0000-0000A9050000}"/>
    <cellStyle name="_Sheet3" xfId="1469" xr:uid="{00000000-0005-0000-0000-0000AA050000}"/>
    <cellStyle name="_Sheet3_17-Juste valeur en annexe" xfId="1470" xr:uid="{00000000-0005-0000-0000-0000AB050000}"/>
    <cellStyle name="_Sheet3_2 - Appendices to be completed by the entities" xfId="1471" xr:uid="{00000000-0005-0000-0000-0000AC050000}"/>
    <cellStyle name="_Sheet3_2 - Appendices to be completed by the entities 2" xfId="1472" xr:uid="{00000000-0005-0000-0000-0000AD050000}"/>
    <cellStyle name="_Sheet3_2 - Appendices to be completed by the entities_Feuil1" xfId="1473" xr:uid="{00000000-0005-0000-0000-0000AE050000}"/>
    <cellStyle name="_Sheet3_2 - Appendix 11 Dérivés crédit  300611 V2 UK" xfId="1474" xr:uid="{00000000-0005-0000-0000-0000AF050000}"/>
    <cellStyle name="_Sheet3_2 - Appendix 13c" xfId="1475" xr:uid="{00000000-0005-0000-0000-0000B0050000}"/>
    <cellStyle name="_Sheet3_2 - Appendix 7d  envoi 200911 GB" xfId="1476" xr:uid="{00000000-0005-0000-0000-0000B1050000}"/>
    <cellStyle name="_Sheet3_2 - Appendix 7e envoi160911" xfId="1477" xr:uid="{00000000-0005-0000-0000-0000B2050000}"/>
    <cellStyle name="_Sheet3_3 - Annexes d'information et notices" xfId="1478" xr:uid="{00000000-0005-0000-0000-0000B3050000}"/>
    <cellStyle name="_Sheet3_Annexe 16 - Titre classé en L&amp;R" xfId="1479" xr:uid="{00000000-0005-0000-0000-0000B4050000}"/>
    <cellStyle name="_Sheet3_Annexe 7c (2)" xfId="1480" xr:uid="{00000000-0005-0000-0000-0000B5050000}"/>
    <cellStyle name="_Sheet3_Annexe 7c (2) 2" xfId="1481" xr:uid="{00000000-0005-0000-0000-0000B6050000}"/>
    <cellStyle name="_Sheet3_Annexe 7c (2)_Feuil1" xfId="1482" xr:uid="{00000000-0005-0000-0000-0000B7050000}"/>
    <cellStyle name="_Sheet3_annexe 7c mise à jour uk" xfId="1483" xr:uid="{00000000-0005-0000-0000-0000B8050000}"/>
    <cellStyle name="_Sheet3_Annexes FR" xfId="1484" xr:uid="{00000000-0005-0000-0000-0000B9050000}"/>
    <cellStyle name="_Sheet3_Appendices 7c" xfId="1485" xr:uid="{00000000-0005-0000-0000-0000BA050000}"/>
    <cellStyle name="_Sheet3_Appendices 7c-7d-7e-13c - 31.12.11 - A MAJ (version 1)" xfId="1486" xr:uid="{00000000-0005-0000-0000-0000BB050000}"/>
    <cellStyle name="_Sheet3_Appendix 7 - List of AFS FIS 033111" xfId="1487" xr:uid="{00000000-0005-0000-0000-0000BC050000}"/>
    <cellStyle name="_Sheet3_Appendix 7 - List of AFS FIS 300910" xfId="1488" xr:uid="{00000000-0005-0000-0000-0000BD050000}"/>
    <cellStyle name="_Sheet3_Appendix 7d" xfId="1489" xr:uid="{00000000-0005-0000-0000-0000BE050000}"/>
    <cellStyle name="_Sheet3_Appendix 7g" xfId="1490" xr:uid="{00000000-0005-0000-0000-0000BF050000}"/>
    <cellStyle name="_Sheet3_Instructions appendix 7c" xfId="1491" xr:uid="{00000000-0005-0000-0000-0000C0050000}"/>
    <cellStyle name="_Sheet3_Instructions appendix 7c 2" xfId="1492" xr:uid="{00000000-0005-0000-0000-0000C1050000}"/>
    <cellStyle name="_Sheet3_Instructions appendix 7c_Feuil1" xfId="1493" xr:uid="{00000000-0005-0000-0000-0000C2050000}"/>
    <cellStyle name="_Sheet3_Maquettes Appendix 7c Mars 2012" xfId="1494" xr:uid="{00000000-0005-0000-0000-0000C3050000}"/>
    <cellStyle name="_Sheet3_Nomenclatures 7d 7e 7g" xfId="1495" xr:uid="{00000000-0005-0000-0000-0000C4050000}"/>
    <cellStyle name="_Sheet9" xfId="1496" xr:uid="{00000000-0005-0000-0000-0000C5050000}"/>
    <cellStyle name="_Sheet9 2" xfId="1497" xr:uid="{00000000-0005-0000-0000-0000C6050000}"/>
    <cellStyle name="_Sheet9_Annexe 7c (2)" xfId="1498" xr:uid="{00000000-0005-0000-0000-0000C7050000}"/>
    <cellStyle name="_Sheet9_Annexe 7c (2) 2" xfId="1499" xr:uid="{00000000-0005-0000-0000-0000C8050000}"/>
    <cellStyle name="_Sheet9_Annexe 7c (2)_Feuil1" xfId="1500" xr:uid="{00000000-0005-0000-0000-0000C9050000}"/>
    <cellStyle name="_Sheet9_annexe 7c mise à jour uk" xfId="1501" xr:uid="{00000000-0005-0000-0000-0000CA050000}"/>
    <cellStyle name="_Sheet9_Appendix 7 - List of AFS FIS 033111" xfId="1502" xr:uid="{00000000-0005-0000-0000-0000CB050000}"/>
    <cellStyle name="_Sheet9_Feuil1" xfId="1503" xr:uid="{00000000-0005-0000-0000-0000CC050000}"/>
    <cellStyle name="_Sintesi Prev Cardif Spa_def_corretta" xfId="1504" xr:uid="{00000000-0005-0000-0000-0000CD050000}"/>
    <cellStyle name="_Sticky Positions" xfId="1505" xr:uid="{00000000-0005-0000-0000-0000CE050000}"/>
    <cellStyle name="_SubHeading" xfId="1506" xr:uid="{00000000-0005-0000-0000-0000CF050000}"/>
    <cellStyle name="_SubHeading 2" xfId="1507" xr:uid="{00000000-0005-0000-0000-0000D0050000}"/>
    <cellStyle name="_SubHeading_15 Wizard Operating Model" xfId="1508" xr:uid="{00000000-0005-0000-0000-0000D1050000}"/>
    <cellStyle name="_SubHeading_15 Wizard Operating Model_Master états financiers de synthèse IFRS_201112 V0" xfId="1509" xr:uid="{00000000-0005-0000-0000-0000D2050000}"/>
    <cellStyle name="_SubHeading_15 Wizard Operating Model_note 4 à insérer" xfId="1510" xr:uid="{00000000-0005-0000-0000-0000D3050000}"/>
    <cellStyle name="_SubHeading_Annexe 7c (2)" xfId="1511" xr:uid="{00000000-0005-0000-0000-0000D4050000}"/>
    <cellStyle name="_SubHeading_Annexe 7c (2) 2" xfId="1512" xr:uid="{00000000-0005-0000-0000-0000D5050000}"/>
    <cellStyle name="_SubHeading_Annexe 7c (2)_Feuil1" xfId="1513" xr:uid="{00000000-0005-0000-0000-0000D6050000}"/>
    <cellStyle name="_SubHeading_annexe 7c mise à jour uk" xfId="1514" xr:uid="{00000000-0005-0000-0000-0000D7050000}"/>
    <cellStyle name="_SubHeading_Appendix 7 - List of AFS FIS 033111" xfId="1515" xr:uid="{00000000-0005-0000-0000-0000D8050000}"/>
    <cellStyle name="_SubHeading_CC 3 Yr Forecast to IPO Banks (1)" xfId="1516" xr:uid="{00000000-0005-0000-0000-0000D9050000}"/>
    <cellStyle name="_SubHeading_Comps 24May02_Final" xfId="1517" xr:uid="{00000000-0005-0000-0000-0000DA050000}"/>
    <cellStyle name="_SubHeading_Feuil1" xfId="1518" xr:uid="{00000000-0005-0000-0000-0000DB050000}"/>
    <cellStyle name="_SubHeading_Multi-Family Property Data Tape v1" xfId="1519" xr:uid="{00000000-0005-0000-0000-0000DC050000}"/>
    <cellStyle name="_SubHeading_Multi-Family Property Data Tape v1 2" xfId="1520" xr:uid="{00000000-0005-0000-0000-0000DD050000}"/>
    <cellStyle name="_SubHeading_Multi-Family Property Data Tape v1_Annexe 7c (2)" xfId="1521" xr:uid="{00000000-0005-0000-0000-0000DE050000}"/>
    <cellStyle name="_SubHeading_Multi-Family Property Data Tape v1_Annexe 7c (2) 2" xfId="1522" xr:uid="{00000000-0005-0000-0000-0000DF050000}"/>
    <cellStyle name="_SubHeading_Multi-Family Property Data Tape v1_Annexe 7c (2)_Feuil1" xfId="1523" xr:uid="{00000000-0005-0000-0000-0000E0050000}"/>
    <cellStyle name="_SubHeading_Multi-Family Property Data Tape v1_annexe 7c mise à jour uk" xfId="1524" xr:uid="{00000000-0005-0000-0000-0000E1050000}"/>
    <cellStyle name="_SubHeading_Multi-Family Property Data Tape v1_Appendix 7 - List of AFS FIS 033111" xfId="1525" xr:uid="{00000000-0005-0000-0000-0000E2050000}"/>
    <cellStyle name="_SubHeading_Multi-Family Property Data Tape v1_Feuil1" xfId="1526" xr:uid="{00000000-0005-0000-0000-0000E3050000}"/>
    <cellStyle name="_SubHeading_prestemp" xfId="1527" xr:uid="{00000000-0005-0000-0000-0000E4050000}"/>
    <cellStyle name="_SubHeading_Revenue Increase Decrease 04-08" xfId="1528" xr:uid="{00000000-0005-0000-0000-0000E5050000}"/>
    <cellStyle name="_Suivi main courante 201106" xfId="1529" xr:uid="{00000000-0005-0000-0000-0000E6050000}"/>
    <cellStyle name="_Suivi main courante 201106_Master états financiers de synthèse IFRS_201112 V0" xfId="1530" xr:uid="{00000000-0005-0000-0000-0000E7050000}"/>
    <cellStyle name="_Suivi main courante 201106_note 4 à insérer" xfId="1531" xr:uid="{00000000-0005-0000-0000-0000E8050000}"/>
    <cellStyle name="_Synthèse du bilan Assurance" xfId="1532" xr:uid="{00000000-0005-0000-0000-0000E9050000}"/>
    <cellStyle name="_Table" xfId="1533" xr:uid="{00000000-0005-0000-0000-0000EA050000}"/>
    <cellStyle name="_Table 2" xfId="1534" xr:uid="{00000000-0005-0000-0000-0000EB050000}"/>
    <cellStyle name="_Table_15 Wizard Operating Model" xfId="1535" xr:uid="{00000000-0005-0000-0000-0000EC050000}"/>
    <cellStyle name="_Table_15 Wizard Operating Model_Master états financiers de synthèse IFRS_201112 V0" xfId="1536" xr:uid="{00000000-0005-0000-0000-0000ED050000}"/>
    <cellStyle name="_Table_15 Wizard Operating Model_note 4 à insérer" xfId="1537" xr:uid="{00000000-0005-0000-0000-0000EE050000}"/>
    <cellStyle name="_Table_Annexe 7c (2)" xfId="1538" xr:uid="{00000000-0005-0000-0000-0000EF050000}"/>
    <cellStyle name="_Table_Annexe 7c (2) 2" xfId="1539" xr:uid="{00000000-0005-0000-0000-0000F0050000}"/>
    <cellStyle name="_Table_Annexe 7c (2)_Feuil1" xfId="1540" xr:uid="{00000000-0005-0000-0000-0000F1050000}"/>
    <cellStyle name="_Table_annexe 7c mise à jour uk" xfId="1541" xr:uid="{00000000-0005-0000-0000-0000F2050000}"/>
    <cellStyle name="_Table_annexe 7c mise à jour uk_Feuil1" xfId="1542" xr:uid="{00000000-0005-0000-0000-0000F3050000}"/>
    <cellStyle name="_Table_Appendix 7 - List of AFS FIS 033111" xfId="1543" xr:uid="{00000000-0005-0000-0000-0000F4050000}"/>
    <cellStyle name="_Table_Appendix 7 - List of AFS FIS 300910" xfId="1544" xr:uid="{00000000-0005-0000-0000-0000F5050000}"/>
    <cellStyle name="_Table_Feuil1" xfId="1545" xr:uid="{00000000-0005-0000-0000-0000F6050000}"/>
    <cellStyle name="_Table_Revenue Increase Decrease 04-08" xfId="1546" xr:uid="{00000000-0005-0000-0000-0000F7050000}"/>
    <cellStyle name="_Tableau chargment ADE Protection" xfId="1547" xr:uid="{00000000-0005-0000-0000-0000F8050000}"/>
    <cellStyle name="_Tableau chargment ADE Protection_Annexe AFS_ Taiwan vie_BNPP Q12010" xfId="1548" xr:uid="{00000000-0005-0000-0000-0000F9050000}"/>
    <cellStyle name="_Tableau chargment ADE Protection_Bresil Vie T3 2006 Coda XL v6" xfId="1549" xr:uid="{00000000-0005-0000-0000-0000FA050000}"/>
    <cellStyle name="_Tableau chargment ADE Protection_Chilird T3 2006 Coda XL v2" xfId="1550" xr:uid="{00000000-0005-0000-0000-0000FB050000}"/>
    <cellStyle name="_Tableau chargment ADE Protection_ec Taird RD Transco Coda-XL" xfId="1551" xr:uid="{00000000-0005-0000-0000-0000FC050000}"/>
    <cellStyle name="_Tableau chargment ADE Protection_ec Taird RD Transco Coda-XL_Annexe AFS_ Taiwan vie_BNPP Q12010" xfId="1552" xr:uid="{00000000-0005-0000-0000-0000FD050000}"/>
    <cellStyle name="_Tableau chargment ADE Protection_ec Taird RD Transco Coda-XL_Taiwan RD - Arrete BNPPA 1T07" xfId="1553" xr:uid="{00000000-0005-0000-0000-0000FE050000}"/>
    <cellStyle name="_Tableau chargment ADE Protection_ec Taird RD Transco Coda-XL_Taiwan RD - Arrete BNPPA 1T07 modifié" xfId="1554" xr:uid="{00000000-0005-0000-0000-0000FF050000}"/>
    <cellStyle name="_Tableau chargment ADE Protection_ec Taird RD Transco Coda-XL_Taiwan RD - final draft_J-20 1Q07 v travail" xfId="1555" xr:uid="{00000000-0005-0000-0000-000000060000}"/>
    <cellStyle name="_Tableau chargment ADE Protection_ec Taird RD Transco Coda-XL_Taiwan RD intégration dans CODA v6" xfId="1556" xr:uid="{00000000-0005-0000-0000-000001060000}"/>
    <cellStyle name="_Tableau chargment ADE Protection_ec Taird RD Transco Coda-XL_Taiwan VIE - Arrete BNPPA 1T07 modifié" xfId="1557" xr:uid="{00000000-0005-0000-0000-000002060000}"/>
    <cellStyle name="_Tableau chargment ADE Protection_ec Taird RD Transco Coda-XL_Taiwan VIE - Arrete BNPPA 1T07 modifié_Annexe AFS_ Taiwan vie_BNPP Q12010" xfId="1558" xr:uid="{00000000-0005-0000-0000-000003060000}"/>
    <cellStyle name="_Tableau chargment ADE Protection_fichier de travail" xfId="1559" xr:uid="{00000000-0005-0000-0000-000004060000}"/>
    <cellStyle name="_Tableau chargment ADE Protection_Nouvelle Transco Chili Vie V9" xfId="1560" xr:uid="{00000000-0005-0000-0000-000005060000}"/>
    <cellStyle name="_Tableau chargment ADE Protection_Pologne RD v7" xfId="1561" xr:uid="{00000000-0005-0000-0000-000006060000}"/>
    <cellStyle name="_Tableau chargment ADE Protection_Taiwan RD - Arrete BNPPA 1T07" xfId="1562" xr:uid="{00000000-0005-0000-0000-000007060000}"/>
    <cellStyle name="_Tableau chargment ADE Protection_Taiwan RD - Arrete BNPPA 1T07 modifié" xfId="1563" xr:uid="{00000000-0005-0000-0000-000008060000}"/>
    <cellStyle name="_Tableau chargment ADE Protection_Taiwan RD - final draft_J-20 1Q07 v travail" xfId="1564" xr:uid="{00000000-0005-0000-0000-000009060000}"/>
    <cellStyle name="_Tableau chargment ADE Protection_Taiwan RD intégration dans CODA v6" xfId="1565" xr:uid="{00000000-0005-0000-0000-00000A060000}"/>
    <cellStyle name="_Tableau chargment ADE Protection_Taiwan VIE - Arrete BNPPA 1T07 modifié" xfId="1566" xr:uid="{00000000-0005-0000-0000-00000B060000}"/>
    <cellStyle name="_Tableau chargment ADE Protection_Taiwan VIE - Arrete BNPPA 1T07 modifié_Annexe AFS_ Taiwan vie_BNPP Q12010" xfId="1567" xr:uid="{00000000-0005-0000-0000-00000C060000}"/>
    <cellStyle name="_Tableau recap_Etats Financiers 2010_20110125-envoi" xfId="1568" xr:uid="{00000000-0005-0000-0000-00000D060000}"/>
    <cellStyle name="_Tableau recap_Etats Financiers 2010_20110125-envoi_note 4 à insérer" xfId="1569" xr:uid="{00000000-0005-0000-0000-00000E060000}"/>
    <cellStyle name="_Tableau recap_Etats Financiers 2010_20110125-envoi_note 4 à insérer 2" xfId="1570" xr:uid="{00000000-0005-0000-0000-00000F060000}"/>
    <cellStyle name="_Tableau recap_Etats Financiers 2010_20110125-envoi_note 4 à insérer 3" xfId="1571" xr:uid="{00000000-0005-0000-0000-000010060000}"/>
    <cellStyle name="_Tableau recap_Etats Financiers 2010_20110125-envoi_note 4 à insérer 4" xfId="1572" xr:uid="{00000000-0005-0000-0000-000011060000}"/>
    <cellStyle name="_Tableau recap_Etats Financiers 2010_20110125-envoi_note 4 à insérer 5" xfId="1573" xr:uid="{00000000-0005-0000-0000-000012060000}"/>
    <cellStyle name="_Tableau recap_Etats Financiers 2010_20110125-envoi_note 4 à insérer 6" xfId="1574" xr:uid="{00000000-0005-0000-0000-000013060000}"/>
    <cellStyle name="_Tableau recap_Etats Financiers 2010_20110125-envoi_note 4 à insérer 7" xfId="1575" xr:uid="{00000000-0005-0000-0000-000014060000}"/>
    <cellStyle name="_Tableau recap_Etats Financiers 2010_20110125-envoi_note 4 à insérer 8" xfId="1576" xr:uid="{00000000-0005-0000-0000-000015060000}"/>
    <cellStyle name="_Tableau recap_Etats Financiers 2010_20110125-envoi_note 4 à insérer 9" xfId="1577" xr:uid="{00000000-0005-0000-0000-000016060000}"/>
    <cellStyle name="_tableau V10" xfId="1578" xr:uid="{00000000-0005-0000-0000-000017060000}"/>
    <cellStyle name="_TableHead" xfId="1579" xr:uid="{00000000-0005-0000-0000-000018060000}"/>
    <cellStyle name="_TableHead 2" xfId="1580" xr:uid="{00000000-0005-0000-0000-000019060000}"/>
    <cellStyle name="_TableHead_15 Wizard Operating Model" xfId="1581" xr:uid="{00000000-0005-0000-0000-00001A060000}"/>
    <cellStyle name="_TableHead_15 Wizard Operating Model_Master états financiers de synthèse IFRS_201112 V0" xfId="1582" xr:uid="{00000000-0005-0000-0000-00001B060000}"/>
    <cellStyle name="_TableHead_15 Wizard Operating Model_note 4 à insérer" xfId="1583" xr:uid="{00000000-0005-0000-0000-00001C060000}"/>
    <cellStyle name="_TableHead_Annexe 7c (2)" xfId="1584" xr:uid="{00000000-0005-0000-0000-00001D060000}"/>
    <cellStyle name="_TableHead_Annexe 7c (2) 2" xfId="1585" xr:uid="{00000000-0005-0000-0000-00001E060000}"/>
    <cellStyle name="_TableHead_Annexe 7c (2)_Feuil1" xfId="1586" xr:uid="{00000000-0005-0000-0000-00001F060000}"/>
    <cellStyle name="_TableHead_annexe 7c mise à jour uk" xfId="1587" xr:uid="{00000000-0005-0000-0000-000020060000}"/>
    <cellStyle name="_TableHead_annexe 7c mise à jour uk_Feuil1" xfId="1588" xr:uid="{00000000-0005-0000-0000-000021060000}"/>
    <cellStyle name="_TableHead_Appendix 7 - List of AFS FIS 033111" xfId="1589" xr:uid="{00000000-0005-0000-0000-000022060000}"/>
    <cellStyle name="_TableHead_Appendix 7 - List of AFS FIS 300910" xfId="1590" xr:uid="{00000000-0005-0000-0000-000023060000}"/>
    <cellStyle name="_TableHead_Comps 24May02_Final" xfId="1591" xr:uid="{00000000-0005-0000-0000-000024060000}"/>
    <cellStyle name="_TableHead_Feuil1" xfId="1592" xr:uid="{00000000-0005-0000-0000-000025060000}"/>
    <cellStyle name="_TableHead_Multi-Family Property Data Tape v1" xfId="1593" xr:uid="{00000000-0005-0000-0000-000026060000}"/>
    <cellStyle name="_TableHead_Multi-Family Property Data Tape v1 2" xfId="1594" xr:uid="{00000000-0005-0000-0000-000027060000}"/>
    <cellStyle name="_TableHead_Multi-Family Property Data Tape v1_Annexe 7c (2)" xfId="1595" xr:uid="{00000000-0005-0000-0000-000028060000}"/>
    <cellStyle name="_TableHead_Multi-Family Property Data Tape v1_Annexe 7c (2) 2" xfId="1596" xr:uid="{00000000-0005-0000-0000-000029060000}"/>
    <cellStyle name="_TableHead_Multi-Family Property Data Tape v1_Annexe 7c (2)_Feuil1" xfId="1597" xr:uid="{00000000-0005-0000-0000-00002A060000}"/>
    <cellStyle name="_TableHead_Multi-Family Property Data Tape v1_annexe 7c mise à jour uk" xfId="1598" xr:uid="{00000000-0005-0000-0000-00002B060000}"/>
    <cellStyle name="_TableHead_Multi-Family Property Data Tape v1_annexe 7c mise à jour uk_Feuil1" xfId="1599" xr:uid="{00000000-0005-0000-0000-00002C060000}"/>
    <cellStyle name="_TableHead_Multi-Family Property Data Tape v1_Appendix 7 - List of AFS FIS 033111" xfId="1600" xr:uid="{00000000-0005-0000-0000-00002D060000}"/>
    <cellStyle name="_TableHead_Multi-Family Property Data Tape v1_Appendix 7 - List of AFS FIS 300910" xfId="1601" xr:uid="{00000000-0005-0000-0000-00002E060000}"/>
    <cellStyle name="_TableHead_Multi-Family Property Data Tape v1_Feuil1" xfId="1602" xr:uid="{00000000-0005-0000-0000-00002F060000}"/>
    <cellStyle name="_TableHead_Revenue Increase Decrease 04-08" xfId="1603" xr:uid="{00000000-0005-0000-0000-000030060000}"/>
    <cellStyle name="_TableRowHead" xfId="1604" xr:uid="{00000000-0005-0000-0000-000031060000}"/>
    <cellStyle name="_TableRowHead 2" xfId="1605" xr:uid="{00000000-0005-0000-0000-000032060000}"/>
    <cellStyle name="_TableRowHead_15 Wizard Operating Model" xfId="1606" xr:uid="{00000000-0005-0000-0000-000033060000}"/>
    <cellStyle name="_TableRowHead_15 Wizard Operating Model_Master états financiers de synthèse IFRS_201112 V0" xfId="1607" xr:uid="{00000000-0005-0000-0000-000034060000}"/>
    <cellStyle name="_TableRowHead_15 Wizard Operating Model_note 4 à insérer" xfId="1608" xr:uid="{00000000-0005-0000-0000-000035060000}"/>
    <cellStyle name="_TableRowHead_Annexe 7c (2)" xfId="1609" xr:uid="{00000000-0005-0000-0000-000036060000}"/>
    <cellStyle name="_TableRowHead_Annexe 7c (2) 2" xfId="1610" xr:uid="{00000000-0005-0000-0000-000037060000}"/>
    <cellStyle name="_TableRowHead_Annexe 7c (2)_Feuil1" xfId="1611" xr:uid="{00000000-0005-0000-0000-000038060000}"/>
    <cellStyle name="_TableRowHead_annexe 7c mise à jour uk" xfId="1612" xr:uid="{00000000-0005-0000-0000-000039060000}"/>
    <cellStyle name="_TableRowHead_Appendix 7 - List of AFS FIS 033111" xfId="1613" xr:uid="{00000000-0005-0000-0000-00003A060000}"/>
    <cellStyle name="_TableRowHead_Comps 24May02_Final" xfId="1614" xr:uid="{00000000-0005-0000-0000-00003B060000}"/>
    <cellStyle name="_TableRowHead_Feuil1" xfId="1615" xr:uid="{00000000-0005-0000-0000-00003C060000}"/>
    <cellStyle name="_TableRowHead_Multi-Family Property Data Tape v1" xfId="1616" xr:uid="{00000000-0005-0000-0000-00003D060000}"/>
    <cellStyle name="_TableRowHead_Multi-Family Property Data Tape v1 2" xfId="1617" xr:uid="{00000000-0005-0000-0000-00003E060000}"/>
    <cellStyle name="_TableRowHead_Multi-Family Property Data Tape v1_Annexe 7c (2)" xfId="1618" xr:uid="{00000000-0005-0000-0000-00003F060000}"/>
    <cellStyle name="_TableRowHead_Multi-Family Property Data Tape v1_Annexe 7c (2) 2" xfId="1619" xr:uid="{00000000-0005-0000-0000-000040060000}"/>
    <cellStyle name="_TableRowHead_Multi-Family Property Data Tape v1_Annexe 7c (2)_Feuil1" xfId="1620" xr:uid="{00000000-0005-0000-0000-000041060000}"/>
    <cellStyle name="_TableRowHead_Multi-Family Property Data Tape v1_annexe 7c mise à jour uk" xfId="1621" xr:uid="{00000000-0005-0000-0000-000042060000}"/>
    <cellStyle name="_TableRowHead_Multi-Family Property Data Tape v1_Appendix 7 - List of AFS FIS 033111" xfId="1622" xr:uid="{00000000-0005-0000-0000-000043060000}"/>
    <cellStyle name="_TableRowHead_Multi-Family Property Data Tape v1_Feuil1" xfId="1623" xr:uid="{00000000-0005-0000-0000-000044060000}"/>
    <cellStyle name="_TableRowHead_Revenue Increase Decrease 04-08" xfId="1624" xr:uid="{00000000-0005-0000-0000-000045060000}"/>
    <cellStyle name="_TableSuperHead" xfId="1625" xr:uid="{00000000-0005-0000-0000-000046060000}"/>
    <cellStyle name="_TableSuperHead 2" xfId="1626" xr:uid="{00000000-0005-0000-0000-000047060000}"/>
    <cellStyle name="_TableSuperHead_15 Wizard Operating Model" xfId="1627" xr:uid="{00000000-0005-0000-0000-000048060000}"/>
    <cellStyle name="_TableSuperHead_15 Wizard Operating Model_Master états financiers de synthèse IFRS_201112 V0" xfId="1628" xr:uid="{00000000-0005-0000-0000-000049060000}"/>
    <cellStyle name="_TableSuperHead_15 Wizard Operating Model_note 4 à insérer" xfId="1629" xr:uid="{00000000-0005-0000-0000-00004A060000}"/>
    <cellStyle name="_TableSuperHead_Annexe 7c (2)" xfId="1630" xr:uid="{00000000-0005-0000-0000-00004B060000}"/>
    <cellStyle name="_TableSuperHead_Annexe 7c (2) 2" xfId="1631" xr:uid="{00000000-0005-0000-0000-00004C060000}"/>
    <cellStyle name="_TableSuperHead_Annexe 7c (2)_Feuil1" xfId="1632" xr:uid="{00000000-0005-0000-0000-00004D060000}"/>
    <cellStyle name="_TableSuperHead_annexe 7c mise à jour uk" xfId="1633" xr:uid="{00000000-0005-0000-0000-00004E060000}"/>
    <cellStyle name="_TableSuperHead_Appendix 7 - List of AFS FIS 033111" xfId="1634" xr:uid="{00000000-0005-0000-0000-00004F060000}"/>
    <cellStyle name="_TableSuperHead_Comps 24May02_Final" xfId="1635" xr:uid="{00000000-0005-0000-0000-000050060000}"/>
    <cellStyle name="_TableSuperHead_Feuil1" xfId="1636" xr:uid="{00000000-0005-0000-0000-000051060000}"/>
    <cellStyle name="_TableSuperHead_Revenue Increase Decrease 04-08" xfId="1637" xr:uid="{00000000-0005-0000-0000-000052060000}"/>
    <cellStyle name="_tabsitu1299" xfId="1638" xr:uid="{00000000-0005-0000-0000-000053060000}"/>
    <cellStyle name="_Taivie" xfId="1639" xr:uid="{00000000-0005-0000-0000-000054060000}"/>
    <cellStyle name="_tappo per la chiusura 04T1" xfId="1640" xr:uid="{00000000-0005-0000-0000-000055060000}"/>
    <cellStyle name="_TCD" xfId="1641" xr:uid="{00000000-0005-0000-0000-000056060000}"/>
    <cellStyle name="_TCD base Annuelle" xfId="1642" xr:uid="{00000000-0005-0000-0000-000057060000}"/>
    <cellStyle name="_TCD OPLA Bivouac vision Matisse" xfId="1643" xr:uid="{00000000-0005-0000-0000-000058060000}"/>
    <cellStyle name="_TCD pour Cadrage" xfId="1644" xr:uid="{00000000-0005-0000-0000-000059060000}"/>
    <cellStyle name="_techn1299" xfId="1645" xr:uid="{00000000-0005-0000-0000-00005A060000}"/>
    <cellStyle name="_techn1299_General Expenses -2000" xfId="1646" xr:uid="{00000000-0005-0000-0000-00005B060000}"/>
    <cellStyle name="_techn1299_tai0900" xfId="1647" xr:uid="{00000000-0005-0000-0000-00005C060000}"/>
    <cellStyle name="_techn1299_tai1299" xfId="1648" xr:uid="{00000000-0005-0000-0000-00005D060000}"/>
    <cellStyle name="_techn1299_tai1299_CY200303-BSPL-1" xfId="1649" xr:uid="{00000000-0005-0000-0000-00005E060000}"/>
    <cellStyle name="_techn1299_tai1299_detail diposal fixed assets" xfId="1650" xr:uid="{00000000-0005-0000-0000-00005F060000}"/>
    <cellStyle name="_techn1299_tai1299_Korea-1201" xfId="1651" xr:uid="{00000000-0005-0000-0000-000060060000}"/>
    <cellStyle name="_techn1299_tai1299_korealife-0602" xfId="1652" xr:uid="{00000000-0005-0000-0000-000061060000}"/>
    <cellStyle name="_techn1299_tai1299_Taird" xfId="1653" xr:uid="{00000000-0005-0000-0000-000062060000}"/>
    <cellStyle name="_techn1299_tai1299_Taivie d-finitif envoi r--l 03 2005" xfId="1654" xr:uid="{00000000-0005-0000-0000-000063060000}"/>
    <cellStyle name="_techn1299_tai1299_Taivie envoi 03-04" xfId="1655" xr:uid="{00000000-0005-0000-0000-000064060000}"/>
    <cellStyle name="_techn1299_tai1299_Taivie envoi 06-04" xfId="1656" xr:uid="{00000000-0005-0000-0000-000065060000}"/>
    <cellStyle name="_techn1299_tai1299_Taivie-0901" xfId="1657" xr:uid="{00000000-0005-0000-0000-000066060000}"/>
    <cellStyle name="_techn1299_tai1299_Taivie1Q01" xfId="1658" xr:uid="{00000000-0005-0000-0000-000067060000}"/>
    <cellStyle name="_techn1299_tai1299_TECHN3Q01" xfId="1659" xr:uid="{00000000-0005-0000-0000-000068060000}"/>
    <cellStyle name="_techn1299_tai1299_technical operation" xfId="1660" xr:uid="{00000000-0005-0000-0000-000069060000}"/>
    <cellStyle name="_techn1299_techn tai1200" xfId="1661" xr:uid="{00000000-0005-0000-0000-00006A060000}"/>
    <cellStyle name="_Tenant &amp; lease " xfId="1662" xr:uid="{00000000-0005-0000-0000-00006B060000}"/>
    <cellStyle name="_Tenant &amp; lease  2" xfId="1663" xr:uid="{00000000-0005-0000-0000-00006C060000}"/>
    <cellStyle name="_Tenant &amp; lease _Annexe 7c (2)" xfId="1664" xr:uid="{00000000-0005-0000-0000-00006D060000}"/>
    <cellStyle name="_Tenant &amp; lease _Annexe 7c (2) 2" xfId="1665" xr:uid="{00000000-0005-0000-0000-00006E060000}"/>
    <cellStyle name="_Tenant &amp; lease _Annexe 7c (2)_Feuil1" xfId="1666" xr:uid="{00000000-0005-0000-0000-00006F060000}"/>
    <cellStyle name="_Tenant &amp; lease _annexe 7c mise à jour uk" xfId="1667" xr:uid="{00000000-0005-0000-0000-000070060000}"/>
    <cellStyle name="_Tenant &amp; lease _Appendix 7 - List of AFS FIS 033111" xfId="1668" xr:uid="{00000000-0005-0000-0000-000071060000}"/>
    <cellStyle name="_Tenant &amp; lease _Feuil1" xfId="1669" xr:uid="{00000000-0005-0000-0000-000072060000}"/>
    <cellStyle name="_Tenant Data" xfId="1670" xr:uid="{00000000-0005-0000-0000-000073060000}"/>
    <cellStyle name="_Tenant Data 2" xfId="1671" xr:uid="{00000000-0005-0000-0000-000074060000}"/>
    <cellStyle name="_Tenant Data_Annexe 7c (2)" xfId="1672" xr:uid="{00000000-0005-0000-0000-000075060000}"/>
    <cellStyle name="_Tenant Data_Annexe 7c (2) 2" xfId="1673" xr:uid="{00000000-0005-0000-0000-000076060000}"/>
    <cellStyle name="_Tenant Data_Annexe 7c (2)_Feuil1" xfId="1674" xr:uid="{00000000-0005-0000-0000-000077060000}"/>
    <cellStyle name="_Tenant Data_annexe 7c mise à jour uk" xfId="1675" xr:uid="{00000000-0005-0000-0000-000078060000}"/>
    <cellStyle name="_Tenant Data_Appendix 7 - List of AFS FIS 033111" xfId="1676" xr:uid="{00000000-0005-0000-0000-000079060000}"/>
    <cellStyle name="_Tenant Data_Feuil1" xfId="1677" xr:uid="{00000000-0005-0000-0000-00007A060000}"/>
    <cellStyle name="_To A&amp;R_AMF_v1" xfId="1678" xr:uid="{00000000-0005-0000-0000-00007B060000}"/>
    <cellStyle name="_trading CDS explain" xfId="1679" xr:uid="{00000000-0005-0000-0000-00007C060000}"/>
    <cellStyle name="_trading CDS explain 2" xfId="1680" xr:uid="{00000000-0005-0000-0000-00007D060000}"/>
    <cellStyle name="_trading CDS explain_Master états financiers de synthèse IFRS_201112 V0" xfId="1681" xr:uid="{00000000-0005-0000-0000-00007E060000}"/>
    <cellStyle name="_trading CDS explain_note 4 à insérer" xfId="1682" xr:uid="{00000000-0005-0000-0000-00007F060000}"/>
    <cellStyle name="_Transco" xfId="1683" xr:uid="{00000000-0005-0000-0000-000080060000}"/>
    <cellStyle name="_Transco_Annexe AFS_ Taiwan vie_BNPP Q12010" xfId="1684" xr:uid="{00000000-0005-0000-0000-000081060000}"/>
    <cellStyle name="_Twist data" xfId="1685" xr:uid="{00000000-0005-0000-0000-000082060000}"/>
    <cellStyle name="_UCB 5102 06T2" xfId="1686" xr:uid="{00000000-0005-0000-0000-000083060000}"/>
    <cellStyle name="_UCB 5133 06T2" xfId="1687" xr:uid="{00000000-0005-0000-0000-000084060000}"/>
    <cellStyle name="_UCB 5212 06T2" xfId="1688" xr:uid="{00000000-0005-0000-0000-000085060000}"/>
    <cellStyle name="_UCI 17" xfId="1689" xr:uid="{00000000-0005-0000-0000-000086060000}"/>
    <cellStyle name="_VWBank Gap" xfId="1690" xr:uid="{00000000-0005-0000-0000-000087060000}"/>
    <cellStyle name="_Windermere VI data tape strats - CUT OFF DATE" xfId="1691" xr:uid="{00000000-0005-0000-0000-000088060000}"/>
    <cellStyle name="_Windermere VI data tape strats - CUT OFF DATE 2" xfId="1692" xr:uid="{00000000-0005-0000-0000-000089060000}"/>
    <cellStyle name="_Windermere VI data tape strats - CUT OFF DATE_Annexe 7c (2)" xfId="1693" xr:uid="{00000000-0005-0000-0000-00008A060000}"/>
    <cellStyle name="_Windermere VI data tape strats - CUT OFF DATE_Annexe 7c (2) 2" xfId="1694" xr:uid="{00000000-0005-0000-0000-00008B060000}"/>
    <cellStyle name="_Windermere VI data tape strats - CUT OFF DATE_Annexe 7c (2)_Feuil1" xfId="1695" xr:uid="{00000000-0005-0000-0000-00008C060000}"/>
    <cellStyle name="_Windermere VI data tape strats - CUT OFF DATE_annexe 7c mise à jour uk" xfId="1696" xr:uid="{00000000-0005-0000-0000-00008D060000}"/>
    <cellStyle name="_Windermere VI data tape strats - CUT OFF DATE_Appendix 7 - List of AFS FIS 033111" xfId="1697" xr:uid="{00000000-0005-0000-0000-00008E060000}"/>
    <cellStyle name="_Windermere VI data tape strats - CUT OFF DATE_Feuil1" xfId="1698" xr:uid="{00000000-0005-0000-0000-00008F060000}"/>
    <cellStyle name="_Windermere VII Datatape MASTER" xfId="1699" xr:uid="{00000000-0005-0000-0000-000090060000}"/>
    <cellStyle name="_Windermere VII Datatape MASTER 2" xfId="1700" xr:uid="{00000000-0005-0000-0000-000091060000}"/>
    <cellStyle name="_Windermere VII Datatape MASTER backup 240206" xfId="1701" xr:uid="{00000000-0005-0000-0000-000092060000}"/>
    <cellStyle name="_Windermere VII Datatape MASTER backup 240206 2" xfId="1702" xr:uid="{00000000-0005-0000-0000-000093060000}"/>
    <cellStyle name="_Windermere VII Datatape MASTER backup 240206_Annexe 7c (2)" xfId="1703" xr:uid="{00000000-0005-0000-0000-000094060000}"/>
    <cellStyle name="_Windermere VII Datatape MASTER backup 240206_Annexe 7c (2) 2" xfId="1704" xr:uid="{00000000-0005-0000-0000-000095060000}"/>
    <cellStyle name="_Windermere VII Datatape MASTER backup 240206_Annexe 7c (2)_Feuil1" xfId="1705" xr:uid="{00000000-0005-0000-0000-000096060000}"/>
    <cellStyle name="_Windermere VII Datatape MASTER backup 240206_annexe 7c mise à jour uk" xfId="1706" xr:uid="{00000000-0005-0000-0000-000097060000}"/>
    <cellStyle name="_Windermere VII Datatape MASTER backup 240206_Appendix 7 - List of AFS FIS 033111" xfId="1707" xr:uid="{00000000-0005-0000-0000-000098060000}"/>
    <cellStyle name="_Windermere VII Datatape MASTER backup 240206_Feuil1" xfId="1708" xr:uid="{00000000-0005-0000-0000-000099060000}"/>
    <cellStyle name="_Windermere VII Datatape MASTER_Annexe 7c (2)" xfId="1709" xr:uid="{00000000-0005-0000-0000-00009A060000}"/>
    <cellStyle name="_Windermere VII Datatape MASTER_Annexe 7c (2) 2" xfId="1710" xr:uid="{00000000-0005-0000-0000-00009B060000}"/>
    <cellStyle name="_Windermere VII Datatape MASTER_Annexe 7c (2)_Feuil1" xfId="1711" xr:uid="{00000000-0005-0000-0000-00009C060000}"/>
    <cellStyle name="_Windermere VII Datatape MASTER_annexe 7c mise à jour uk" xfId="1712" xr:uid="{00000000-0005-0000-0000-00009D060000}"/>
    <cellStyle name="_Windermere VII Datatape MASTER_Appendix 7 - List of AFS FIS 033111" xfId="1713" xr:uid="{00000000-0005-0000-0000-00009E060000}"/>
    <cellStyle name="_Windermere VII Datatape MASTER_Feuil1" xfId="1714" xr:uid="{00000000-0005-0000-0000-00009F060000}"/>
    <cellStyle name="_Windermere VII Strats MASTER" xfId="1715" xr:uid="{00000000-0005-0000-0000-0000A0060000}"/>
    <cellStyle name="_xl.template" xfId="1716" xr:uid="{00000000-0005-0000-0000-0000A1060000}"/>
    <cellStyle name="_Zoo ABS 4" xfId="1717" xr:uid="{00000000-0005-0000-0000-0000A2060000}"/>
    <cellStyle name="_Zoo ABS 4 2" xfId="1718" xr:uid="{00000000-0005-0000-0000-0000A3060000}"/>
    <cellStyle name="_Zoo ABS 4_Annexe 7c (2)" xfId="1719" xr:uid="{00000000-0005-0000-0000-0000A4060000}"/>
    <cellStyle name="_Zoo ABS 4_Annexe 7c (2) 2" xfId="1720" xr:uid="{00000000-0005-0000-0000-0000A5060000}"/>
    <cellStyle name="_Zoo ABS 4_Annexe 7c (2)_Feuil1" xfId="1721" xr:uid="{00000000-0005-0000-0000-0000A6060000}"/>
    <cellStyle name="_Zoo ABS 4_annexe 7c mise à jour uk" xfId="1722" xr:uid="{00000000-0005-0000-0000-0000A7060000}"/>
    <cellStyle name="_Zoo ABS 4_Appendix 7 - List of AFS FIS 033111" xfId="1723" xr:uid="{00000000-0005-0000-0000-0000A8060000}"/>
    <cellStyle name="_Zoo ABS 4_Feuil1" xfId="1724" xr:uid="{00000000-0005-0000-0000-0000A9060000}"/>
    <cellStyle name="~Product" xfId="1725" xr:uid="{00000000-0005-0000-0000-0000AA060000}"/>
    <cellStyle name="~Sélectionner" xfId="1726" xr:uid="{00000000-0005-0000-0000-0000AB060000}"/>
    <cellStyle name="~subhead" xfId="1727" xr:uid="{00000000-0005-0000-0000-0000AC060000}"/>
    <cellStyle name="£ BP" xfId="1728" xr:uid="{00000000-0005-0000-0000-0000AD060000}"/>
    <cellStyle name="£ BP 2" xfId="1729" xr:uid="{00000000-0005-0000-0000-0000AE060000}"/>
    <cellStyle name="¥ JY" xfId="1730" xr:uid="{00000000-0005-0000-0000-0000AF060000}"/>
    <cellStyle name="¥ JY 2" xfId="1731" xr:uid="{00000000-0005-0000-0000-0000B0060000}"/>
    <cellStyle name="=C:\WINNT35\SYSTEM32\COMMAND.COM" xfId="1732" xr:uid="{00000000-0005-0000-0000-0000B1060000}"/>
    <cellStyle name="=C:\WINNT35\SYSTEM32\COMMAND.COM 2" xfId="1733" xr:uid="{00000000-0005-0000-0000-0000B2060000}"/>
    <cellStyle name="•W€_NewOriginal100" xfId="1734" xr:uid="{00000000-0005-0000-0000-0000B3060000}"/>
    <cellStyle name="0" xfId="1735" xr:uid="{00000000-0005-0000-0000-0000B4060000}"/>
    <cellStyle name="0,0" xfId="1736" xr:uid="{00000000-0005-0000-0000-0000B5060000}"/>
    <cellStyle name="0,0 F" xfId="1737" xr:uid="{00000000-0005-0000-0000-0000B6060000}"/>
    <cellStyle name="0,0%" xfId="1738" xr:uid="{00000000-0005-0000-0000-0000B7060000}"/>
    <cellStyle name="0,0_Co&amp;Lo180800" xfId="1739" xr:uid="{00000000-0005-0000-0000-0000B8060000}"/>
    <cellStyle name="0,00x" xfId="1740" xr:uid="{00000000-0005-0000-0000-0000B9060000}"/>
    <cellStyle name="0,0x" xfId="1741" xr:uid="{00000000-0005-0000-0000-0000BA060000}"/>
    <cellStyle name="0.00x" xfId="1742" xr:uid="{00000000-0005-0000-0000-0000BB060000}"/>
    <cellStyle name="0.0x" xfId="1743" xr:uid="{00000000-0005-0000-0000-0000BC060000}"/>
    <cellStyle name="000" xfId="1744" xr:uid="{00000000-0005-0000-0000-0000BD060000}"/>
    <cellStyle name="000 MF" xfId="1745" xr:uid="{00000000-0005-0000-0000-0000BE060000}"/>
    <cellStyle name="000,0" xfId="1746" xr:uid="{00000000-0005-0000-0000-0000BF060000}"/>
    <cellStyle name="000_Halloween version SPV" xfId="1747" xr:uid="{00000000-0005-0000-0000-0000C0060000}"/>
    <cellStyle name="002" xfId="1748" xr:uid="{00000000-0005-0000-0000-0000C1060000}"/>
    <cellStyle name="002 2" xfId="1749" xr:uid="{00000000-0005-0000-0000-0000C2060000}"/>
    <cellStyle name="002_note 2_FTAResultat" xfId="1750" xr:uid="{00000000-0005-0000-0000-0000C3060000}"/>
    <cellStyle name="1 000 K?_laroux" xfId="1751" xr:uid="{00000000-0005-0000-0000-0000C4060000}"/>
    <cellStyle name="1 000 Kc_laroux" xfId="1752" xr:uid="{00000000-0005-0000-0000-0000C5060000}"/>
    <cellStyle name="1 000 Kč_laroux" xfId="1753" xr:uid="{00000000-0005-0000-0000-0000C6060000}"/>
    <cellStyle name="1 000 Kc_laroux 10" xfId="1754" xr:uid="{00000000-0005-0000-0000-0000C7060000}"/>
    <cellStyle name="1 000 Kč_laroux 10" xfId="1755" xr:uid="{00000000-0005-0000-0000-0000C8060000}"/>
    <cellStyle name="1 000 Kc_laroux 11" xfId="1756" xr:uid="{00000000-0005-0000-0000-0000C9060000}"/>
    <cellStyle name="1 000 Kč_laroux 11" xfId="1757" xr:uid="{00000000-0005-0000-0000-0000CA060000}"/>
    <cellStyle name="1 000 Kc_laroux 12" xfId="1758" xr:uid="{00000000-0005-0000-0000-0000CB060000}"/>
    <cellStyle name="1 000 Kč_laroux 12" xfId="1759" xr:uid="{00000000-0005-0000-0000-0000CC060000}"/>
    <cellStyle name="1 000 Kc_laroux 13" xfId="1760" xr:uid="{00000000-0005-0000-0000-0000CD060000}"/>
    <cellStyle name="1 000 Kč_laroux 13" xfId="1761" xr:uid="{00000000-0005-0000-0000-0000CE060000}"/>
    <cellStyle name="1 000 Kc_laroux 14" xfId="1762" xr:uid="{00000000-0005-0000-0000-0000CF060000}"/>
    <cellStyle name="1 000 Kč_laroux 14" xfId="1763" xr:uid="{00000000-0005-0000-0000-0000D0060000}"/>
    <cellStyle name="1 000 Kc_laroux 15" xfId="1764" xr:uid="{00000000-0005-0000-0000-0000D1060000}"/>
    <cellStyle name="1 000 Kč_laroux 15" xfId="1765" xr:uid="{00000000-0005-0000-0000-0000D2060000}"/>
    <cellStyle name="1 000 Kc_laroux 16" xfId="1766" xr:uid="{00000000-0005-0000-0000-0000D3060000}"/>
    <cellStyle name="1 000 Kč_laroux 16" xfId="1767" xr:uid="{00000000-0005-0000-0000-0000D4060000}"/>
    <cellStyle name="1 000 Kc_laroux 17" xfId="1768" xr:uid="{00000000-0005-0000-0000-0000D5060000}"/>
    <cellStyle name="1 000 Kč_laroux 17" xfId="1769" xr:uid="{00000000-0005-0000-0000-0000D6060000}"/>
    <cellStyle name="1 000 Kc_laroux 2" xfId="1770" xr:uid="{00000000-0005-0000-0000-0000D7060000}"/>
    <cellStyle name="1 000 Kč_laroux 2" xfId="1771" xr:uid="{00000000-0005-0000-0000-0000D8060000}"/>
    <cellStyle name="1 000 Kc_laroux 3" xfId="1772" xr:uid="{00000000-0005-0000-0000-0000D9060000}"/>
    <cellStyle name="1 000 Kč_laroux 3" xfId="1773" xr:uid="{00000000-0005-0000-0000-0000DA060000}"/>
    <cellStyle name="1 000 Kc_laroux 4" xfId="1774" xr:uid="{00000000-0005-0000-0000-0000DB060000}"/>
    <cellStyle name="1 000 Kč_laroux 4" xfId="1775" xr:uid="{00000000-0005-0000-0000-0000DC060000}"/>
    <cellStyle name="1 000 Kc_laroux 5" xfId="1776" xr:uid="{00000000-0005-0000-0000-0000DD060000}"/>
    <cellStyle name="1 000 Kč_laroux 5" xfId="1777" xr:uid="{00000000-0005-0000-0000-0000DE060000}"/>
    <cellStyle name="1 000 Kc_laroux 6" xfId="1778" xr:uid="{00000000-0005-0000-0000-0000DF060000}"/>
    <cellStyle name="1 000 Kč_laroux 6" xfId="1779" xr:uid="{00000000-0005-0000-0000-0000E0060000}"/>
    <cellStyle name="1 000 Kc_laroux 7" xfId="1780" xr:uid="{00000000-0005-0000-0000-0000E1060000}"/>
    <cellStyle name="1 000 Kč_laroux 7" xfId="1781" xr:uid="{00000000-0005-0000-0000-0000E2060000}"/>
    <cellStyle name="1 000 Kc_laroux 8" xfId="1782" xr:uid="{00000000-0005-0000-0000-0000E3060000}"/>
    <cellStyle name="1 000 Kč_laroux 8" xfId="1783" xr:uid="{00000000-0005-0000-0000-0000E4060000}"/>
    <cellStyle name="1 000 Kc_laroux 9" xfId="1784" xr:uid="{00000000-0005-0000-0000-0000E5060000}"/>
    <cellStyle name="1 000 Kč_laroux 9" xfId="1785" xr:uid="{00000000-0005-0000-0000-0000E6060000}"/>
    <cellStyle name="1 000 Kc_laroux_Accueil" xfId="1786" xr:uid="{00000000-0005-0000-0000-0000E7060000}"/>
    <cellStyle name="1 000 Kč_laroux_Accueil" xfId="1787" xr:uid="{00000000-0005-0000-0000-0000E8060000}"/>
    <cellStyle name="1 000 Kc_laroux_Base Interim 2002" xfId="1788" xr:uid="{00000000-0005-0000-0000-0000E9060000}"/>
    <cellStyle name="1 000 Kč_laroux_Base Interim 2002" xfId="1789" xr:uid="{00000000-0005-0000-0000-0000EA060000}"/>
    <cellStyle name="1 000 Kc_laroux_classeur1" xfId="1790" xr:uid="{00000000-0005-0000-0000-0000EB060000}"/>
    <cellStyle name="1 000 Kč_laroux_classeur1" xfId="1791" xr:uid="{00000000-0005-0000-0000-0000EC060000}"/>
    <cellStyle name="1 000 Kc_laroux_DSS segments (hors EI)" xfId="1792" xr:uid="{00000000-0005-0000-0000-0000ED060000}"/>
    <cellStyle name="1 000 Kč_laroux_DSS segments (hors EI)" xfId="1793" xr:uid="{00000000-0005-0000-0000-0000EE060000}"/>
    <cellStyle name="1 000 Kc_laroux_Effectifs Repart" xfId="1794" xr:uid="{00000000-0005-0000-0000-0000EF060000}"/>
    <cellStyle name="1 000 Kč_laroux_Effectifs Repart" xfId="1795" xr:uid="{00000000-0005-0000-0000-0000F0060000}"/>
    <cellStyle name="1 000 Kc_laroux_Effectifs Totaux" xfId="1796" xr:uid="{00000000-0005-0000-0000-0000F1060000}"/>
    <cellStyle name="1 000 Kč_laroux_Effectifs Totaux" xfId="1797" xr:uid="{00000000-0005-0000-0000-0000F2060000}"/>
    <cellStyle name="1 000 Kc_laroux_IMR January" xfId="1798" xr:uid="{00000000-0005-0000-0000-0000F3060000}"/>
    <cellStyle name="1 000 Kč_laroux_IMR January" xfId="1799" xr:uid="{00000000-0005-0000-0000-0000F4060000}"/>
    <cellStyle name="1 000 Kc_laroux_Interim" xfId="1800" xr:uid="{00000000-0005-0000-0000-0000F5060000}"/>
    <cellStyle name="1 000 Kč_laroux_Interim" xfId="1801" xr:uid="{00000000-0005-0000-0000-0000F6060000}"/>
    <cellStyle name="1 000 Kc_laroux_Interim_1" xfId="1802" xr:uid="{00000000-0005-0000-0000-0000F7060000}"/>
    <cellStyle name="1 000 Kč_laroux_Interim_1" xfId="1803" xr:uid="{00000000-0005-0000-0000-0000F8060000}"/>
    <cellStyle name="1 000 Kc_laroux_Italie_AdE_06T1 Cardif SV RD" xfId="1804" xr:uid="{00000000-0005-0000-0000-0000F9060000}"/>
    <cellStyle name="1 000 Kč_laroux_Italie_AdE_06T1 Cardif SV RD" xfId="1805" xr:uid="{00000000-0005-0000-0000-0000FA060000}"/>
    <cellStyle name="1 000 Kc_laroux_phases comparées" xfId="1806" xr:uid="{00000000-0005-0000-0000-0000FB060000}"/>
    <cellStyle name="1 000 Kč_laroux_phases comparées" xfId="1807" xr:uid="{00000000-0005-0000-0000-0000FC060000}"/>
    <cellStyle name="1 000 Kc_laroux_Planilla de Trabajo J-10_VIDA" xfId="1808" xr:uid="{00000000-0005-0000-0000-0000FD060000}"/>
    <cellStyle name="1 000 Kč_laroux_Planilla de Trabajo J-10_VIDA" xfId="1809" xr:uid="{00000000-0005-0000-0000-0000FE060000}"/>
    <cellStyle name="1 000 Kc_laroux_PPNA Banca Sella Mutui Vita 06T2" xfId="1810" xr:uid="{00000000-0005-0000-0000-0000FF060000}"/>
    <cellStyle name="1 000 Kč_laroux_PPNA Banca Sella Mutui Vita 06T2" xfId="1811" xr:uid="{00000000-0005-0000-0000-000000070000}"/>
    <cellStyle name="1 000 Kc_laroux_PPNA ucb 06T1" xfId="1812" xr:uid="{00000000-0005-0000-0000-000001070000}"/>
    <cellStyle name="1 000 Kč_laroux_PPNA ucb 06T1" xfId="1813" xr:uid="{00000000-0005-0000-0000-000002070000}"/>
    <cellStyle name="1 000 Kc_laroux_referentiel" xfId="1814" xr:uid="{00000000-0005-0000-0000-000003070000}"/>
    <cellStyle name="1 000 Kč_laroux_referentiel" xfId="1815" xr:uid="{00000000-0005-0000-0000-000004070000}"/>
    <cellStyle name="1 000 Kc_laroux_Régies" xfId="1816" xr:uid="{00000000-0005-0000-0000-000005070000}"/>
    <cellStyle name="1 000 Kč_laroux_Régies" xfId="1817" xr:uid="{00000000-0005-0000-0000-000006070000}"/>
    <cellStyle name="1 000 Kc_laroux_Restitution OCEA Arrêté BNPP 03-06 segments" xfId="1818" xr:uid="{00000000-0005-0000-0000-000007070000}"/>
    <cellStyle name="1 000 Kč_laroux_Restitution OCEA Arrêté BNPP 03-06 segments" xfId="1819" xr:uid="{00000000-0005-0000-0000-000008070000}"/>
    <cellStyle name="1 000 Kc_laroux_restitution OCEA Arrêté BNPP 06-06" xfId="1820" xr:uid="{00000000-0005-0000-0000-000009070000}"/>
    <cellStyle name="1 000 Kč_laroux_restitution OCEA Arrêté BNPP 06-06" xfId="1821" xr:uid="{00000000-0005-0000-0000-00000A070000}"/>
    <cellStyle name="1 000 Kc_laroux_restitution OCEA Arrêté BNPP 06-07 cadrage" xfId="1822" xr:uid="{00000000-0005-0000-0000-00000B070000}"/>
    <cellStyle name="1 000 Kč_laroux_restitution OCEA Arrêté BNPP 06-07 cadrage" xfId="1823" xr:uid="{00000000-0005-0000-0000-00000C070000}"/>
    <cellStyle name="1 000 Kc_laroux_restitution OCEA Arrêté BNPP 09-07" xfId="1824" xr:uid="{00000000-0005-0000-0000-00000D070000}"/>
    <cellStyle name="1 000 Kč_laroux_restitution OCEA Arrêté BNPP 09-07" xfId="1825" xr:uid="{00000000-0005-0000-0000-00000E070000}"/>
    <cellStyle name="1 000 Kc_laroux_Restitution OCEA Arrêté BNPP 09-07 économique" xfId="1826" xr:uid="{00000000-0005-0000-0000-00000F070000}"/>
    <cellStyle name="1 000 Kč_laroux_Restitution OCEA Arrêté BNPP 09-07 économique" xfId="1827" xr:uid="{00000000-0005-0000-0000-000010070000}"/>
    <cellStyle name="1 000 Kc_laroux_Restitution OCEA Arrêté BNPP 12-07" xfId="1828" xr:uid="{00000000-0005-0000-0000-000011070000}"/>
    <cellStyle name="1 000 Kč_laroux_Restitution OCEA Arrêté BNPP 12-07" xfId="1829" xr:uid="{00000000-0005-0000-0000-000012070000}"/>
    <cellStyle name="1 000 Kc_laroux_Restitution OCEA Arrêté BNPP 12-07 économique" xfId="1830" xr:uid="{00000000-0005-0000-0000-000013070000}"/>
    <cellStyle name="1 000 Kč_laroux_Restitution OCEA Arrêté BNPP 12-07 économique" xfId="1831" xr:uid="{00000000-0005-0000-0000-000014070000}"/>
    <cellStyle name="1 000 Kc_laroux_Savings account dec03" xfId="1832" xr:uid="{00000000-0005-0000-0000-000015070000}"/>
    <cellStyle name="1 000 Kč_laroux_Savings account dec03" xfId="1833" xr:uid="{00000000-0005-0000-0000-000016070000}"/>
    <cellStyle name="1 000 Kc_laroux_Savings account dec03 10" xfId="1834" xr:uid="{00000000-0005-0000-0000-000017070000}"/>
    <cellStyle name="1 000 Kč_laroux_Savings account dec03 10" xfId="1835" xr:uid="{00000000-0005-0000-0000-000018070000}"/>
    <cellStyle name="1 000 Kc_laroux_Savings account dec03 11" xfId="1836" xr:uid="{00000000-0005-0000-0000-000019070000}"/>
    <cellStyle name="1 000 Kč_laroux_Savings account dec03 11" xfId="1837" xr:uid="{00000000-0005-0000-0000-00001A070000}"/>
    <cellStyle name="1 000 Kc_laroux_Savings account dec03 12" xfId="1838" xr:uid="{00000000-0005-0000-0000-00001B070000}"/>
    <cellStyle name="1 000 Kč_laroux_Savings account dec03 12" xfId="1839" xr:uid="{00000000-0005-0000-0000-00001C070000}"/>
    <cellStyle name="1 000 Kc_laroux_Savings account dec03 13" xfId="1840" xr:uid="{00000000-0005-0000-0000-00001D070000}"/>
    <cellStyle name="1 000 Kč_laroux_Savings account dec03 13" xfId="1841" xr:uid="{00000000-0005-0000-0000-00001E070000}"/>
    <cellStyle name="1 000 Kc_laroux_Savings account dec03 14" xfId="1842" xr:uid="{00000000-0005-0000-0000-00001F070000}"/>
    <cellStyle name="1 000 Kč_laroux_Savings account dec03 14" xfId="1843" xr:uid="{00000000-0005-0000-0000-000020070000}"/>
    <cellStyle name="1 000 Kc_laroux_Savings account dec03 15" xfId="1844" xr:uid="{00000000-0005-0000-0000-000021070000}"/>
    <cellStyle name="1 000 Kč_laroux_Savings account dec03 15" xfId="1845" xr:uid="{00000000-0005-0000-0000-000022070000}"/>
    <cellStyle name="1 000 Kc_laroux_Savings account dec03 16" xfId="1846" xr:uid="{00000000-0005-0000-0000-000023070000}"/>
    <cellStyle name="1 000 Kč_laroux_Savings account dec03 16" xfId="1847" xr:uid="{00000000-0005-0000-0000-000024070000}"/>
    <cellStyle name="1 000 Kc_laroux_Savings account dec03 17" xfId="1848" xr:uid="{00000000-0005-0000-0000-000025070000}"/>
    <cellStyle name="1 000 Kč_laroux_Savings account dec03 17" xfId="1849" xr:uid="{00000000-0005-0000-0000-000026070000}"/>
    <cellStyle name="1 000 Kc_laroux_Savings account dec03 2" xfId="1850" xr:uid="{00000000-0005-0000-0000-000027070000}"/>
    <cellStyle name="1 000 Kč_laroux_Savings account dec03 2" xfId="1851" xr:uid="{00000000-0005-0000-0000-000028070000}"/>
    <cellStyle name="1 000 Kc_laroux_Savings account dec03 3" xfId="1852" xr:uid="{00000000-0005-0000-0000-000029070000}"/>
    <cellStyle name="1 000 Kč_laroux_Savings account dec03 3" xfId="1853" xr:uid="{00000000-0005-0000-0000-00002A070000}"/>
    <cellStyle name="1 000 Kc_laroux_Savings account dec03 4" xfId="1854" xr:uid="{00000000-0005-0000-0000-00002B070000}"/>
    <cellStyle name="1 000 Kč_laroux_Savings account dec03 4" xfId="1855" xr:uid="{00000000-0005-0000-0000-00002C070000}"/>
    <cellStyle name="1 000 Kc_laroux_Savings account dec03 5" xfId="1856" xr:uid="{00000000-0005-0000-0000-00002D070000}"/>
    <cellStyle name="1 000 Kč_laroux_Savings account dec03 5" xfId="1857" xr:uid="{00000000-0005-0000-0000-00002E070000}"/>
    <cellStyle name="1 000 Kc_laroux_Savings account dec03 6" xfId="1858" xr:uid="{00000000-0005-0000-0000-00002F070000}"/>
    <cellStyle name="1 000 Kč_laroux_Savings account dec03 6" xfId="1859" xr:uid="{00000000-0005-0000-0000-000030070000}"/>
    <cellStyle name="1 000 Kc_laroux_Savings account dec03 7" xfId="1860" xr:uid="{00000000-0005-0000-0000-000031070000}"/>
    <cellStyle name="1 000 Kč_laroux_Savings account dec03 7" xfId="1861" xr:uid="{00000000-0005-0000-0000-000032070000}"/>
    <cellStyle name="1 000 Kc_laroux_Savings account dec03 8" xfId="1862" xr:uid="{00000000-0005-0000-0000-000033070000}"/>
    <cellStyle name="1 000 Kč_laroux_Savings account dec03 8" xfId="1863" xr:uid="{00000000-0005-0000-0000-000034070000}"/>
    <cellStyle name="1 000 Kc_laroux_Savings account dec03 9" xfId="1864" xr:uid="{00000000-0005-0000-0000-000035070000}"/>
    <cellStyle name="1 000 Kč_laroux_Savings account dec03 9" xfId="1865" xr:uid="{00000000-0005-0000-0000-000036070000}"/>
    <cellStyle name="1 000 Kc_laroux_Sintesi Prev Cardif Spa_def_corretta" xfId="1866" xr:uid="{00000000-0005-0000-0000-000037070000}"/>
    <cellStyle name="1 000 Kč_laroux_Sintesi Prev Cardif Spa_def_corretta" xfId="1867" xr:uid="{00000000-0005-0000-0000-000038070000}"/>
    <cellStyle name="1 000 Kc_laroux_Suivi Mensuel des Effectifs" xfId="1868" xr:uid="{00000000-0005-0000-0000-000039070000}"/>
    <cellStyle name="1 000 Kč_laroux_Suivi Mensuel des Effectifs" xfId="1869" xr:uid="{00000000-0005-0000-0000-00003A070000}"/>
    <cellStyle name="1 000 Kc_laroux_TCD Alimentation commentaires" xfId="1870" xr:uid="{00000000-0005-0000-0000-00003B070000}"/>
    <cellStyle name="1 000 Kč_laroux_TCD Alimentation commentaires" xfId="1871" xr:uid="{00000000-0005-0000-0000-00003C070000}"/>
    <cellStyle name="1 000 Kc_laroux_TCD Analyse libre" xfId="1872" xr:uid="{00000000-0005-0000-0000-00003D070000}"/>
    <cellStyle name="1 000 Kč_laroux_TCD Analyse libre (2)" xfId="1873" xr:uid="{00000000-0005-0000-0000-00003E070000}"/>
    <cellStyle name="1 000 Kc_laroux_Technique Taïwan RD" xfId="1874" xr:uid="{00000000-0005-0000-0000-00003F070000}"/>
    <cellStyle name="1 000 Kč_laroux_Technique Taïwan RD" xfId="1875" xr:uid="{00000000-0005-0000-0000-000040070000}"/>
    <cellStyle name="1 000 Kc_laroux_Technique Taïwan RD 10" xfId="1876" xr:uid="{00000000-0005-0000-0000-000041070000}"/>
    <cellStyle name="1 000 Kč_laroux_Technique Taïwan RD 10" xfId="1877" xr:uid="{00000000-0005-0000-0000-000042070000}"/>
    <cellStyle name="1 000 Kc_laroux_Technique Taïwan RD 11" xfId="1878" xr:uid="{00000000-0005-0000-0000-000043070000}"/>
    <cellStyle name="1 000 Kč_laroux_Technique Taïwan RD 11" xfId="1879" xr:uid="{00000000-0005-0000-0000-000044070000}"/>
    <cellStyle name="1 000 Kc_laroux_Technique Taïwan RD 12" xfId="1880" xr:uid="{00000000-0005-0000-0000-000045070000}"/>
    <cellStyle name="1 000 Kč_laroux_Technique Taïwan RD 12" xfId="1881" xr:uid="{00000000-0005-0000-0000-000046070000}"/>
    <cellStyle name="1 000 Kc_laroux_Technique Taïwan RD 13" xfId="1882" xr:uid="{00000000-0005-0000-0000-000047070000}"/>
    <cellStyle name="1 000 Kč_laroux_Technique Taïwan RD 13" xfId="1883" xr:uid="{00000000-0005-0000-0000-000048070000}"/>
    <cellStyle name="1 000 Kc_laroux_Technique Taïwan RD 14" xfId="1884" xr:uid="{00000000-0005-0000-0000-000049070000}"/>
    <cellStyle name="1 000 Kč_laroux_Technique Taïwan RD 14" xfId="1885" xr:uid="{00000000-0005-0000-0000-00004A070000}"/>
    <cellStyle name="1 000 Kc_laroux_Technique Taïwan RD 15" xfId="1886" xr:uid="{00000000-0005-0000-0000-00004B070000}"/>
    <cellStyle name="1 000 Kč_laroux_Technique Taïwan RD 15" xfId="1887" xr:uid="{00000000-0005-0000-0000-00004C070000}"/>
    <cellStyle name="1 000 Kc_laroux_Technique Taïwan RD 16" xfId="1888" xr:uid="{00000000-0005-0000-0000-00004D070000}"/>
    <cellStyle name="1 000 Kč_laroux_Technique Taïwan RD 16" xfId="1889" xr:uid="{00000000-0005-0000-0000-00004E070000}"/>
    <cellStyle name="1 000 Kc_laroux_Technique Taïwan RD 17" xfId="1890" xr:uid="{00000000-0005-0000-0000-00004F070000}"/>
    <cellStyle name="1 000 Kč_laroux_Technique Taïwan RD 17" xfId="1891" xr:uid="{00000000-0005-0000-0000-000050070000}"/>
    <cellStyle name="1 000 Kc_laroux_Technique Taïwan RD 2" xfId="1892" xr:uid="{00000000-0005-0000-0000-000051070000}"/>
    <cellStyle name="1 000 Kč_laroux_Technique Taïwan RD 2" xfId="1893" xr:uid="{00000000-0005-0000-0000-000052070000}"/>
    <cellStyle name="1 000 Kc_laroux_Technique Taïwan RD 3" xfId="1894" xr:uid="{00000000-0005-0000-0000-000053070000}"/>
    <cellStyle name="1 000 Kč_laroux_Technique Taïwan RD 3" xfId="1895" xr:uid="{00000000-0005-0000-0000-000054070000}"/>
    <cellStyle name="1 000 Kc_laroux_Technique Taïwan RD 4" xfId="1896" xr:uid="{00000000-0005-0000-0000-000055070000}"/>
    <cellStyle name="1 000 Kč_laroux_Technique Taïwan RD 4" xfId="1897" xr:uid="{00000000-0005-0000-0000-000056070000}"/>
    <cellStyle name="1 000 Kc_laroux_Technique Taïwan RD 5" xfId="1898" xr:uid="{00000000-0005-0000-0000-000057070000}"/>
    <cellStyle name="1 000 Kč_laroux_Technique Taïwan RD 5" xfId="1899" xr:uid="{00000000-0005-0000-0000-000058070000}"/>
    <cellStyle name="1 000 Kc_laroux_Technique Taïwan RD 6" xfId="1900" xr:uid="{00000000-0005-0000-0000-000059070000}"/>
    <cellStyle name="1 000 Kč_laroux_Technique Taïwan RD 6" xfId="1901" xr:uid="{00000000-0005-0000-0000-00005A070000}"/>
    <cellStyle name="1 000 Kc_laroux_Technique Taïwan RD 7" xfId="1902" xr:uid="{00000000-0005-0000-0000-00005B070000}"/>
    <cellStyle name="1 000 Kč_laroux_Technique Taïwan RD 7" xfId="1903" xr:uid="{00000000-0005-0000-0000-00005C070000}"/>
    <cellStyle name="1 000 Kc_laroux_Technique Taïwan RD 8" xfId="1904" xr:uid="{00000000-0005-0000-0000-00005D070000}"/>
    <cellStyle name="1 000 Kč_laroux_Technique Taïwan RD 8" xfId="1905" xr:uid="{00000000-0005-0000-0000-00005E070000}"/>
    <cellStyle name="1 000 Kc_laroux_Technique Taïwan RD 9" xfId="1906" xr:uid="{00000000-0005-0000-0000-00005F070000}"/>
    <cellStyle name="1 000 Kč_laroux_Technique Taïwan RD 9" xfId="1907" xr:uid="{00000000-0005-0000-0000-000060070000}"/>
    <cellStyle name="1 000 Kc_laroux_Technique Taïwan vie" xfId="1908" xr:uid="{00000000-0005-0000-0000-000061070000}"/>
    <cellStyle name="1 000 Kč_laroux_Technique Taïwan vie" xfId="1909" xr:uid="{00000000-0005-0000-0000-000062070000}"/>
    <cellStyle name="1 000 Kc_laroux_Technique Taïwan vie 10" xfId="1910" xr:uid="{00000000-0005-0000-0000-000063070000}"/>
    <cellStyle name="1 000 Kč_laroux_Technique Taïwan vie 10" xfId="1911" xr:uid="{00000000-0005-0000-0000-000064070000}"/>
    <cellStyle name="1 000 Kc_laroux_Technique Taïwan vie 11" xfId="1912" xr:uid="{00000000-0005-0000-0000-000065070000}"/>
    <cellStyle name="1 000 Kč_laroux_Technique Taïwan vie 11" xfId="1913" xr:uid="{00000000-0005-0000-0000-000066070000}"/>
    <cellStyle name="1 000 Kc_laroux_Technique Taïwan vie 12" xfId="1914" xr:uid="{00000000-0005-0000-0000-000067070000}"/>
    <cellStyle name="1 000 Kč_laroux_Technique Taïwan vie 12" xfId="1915" xr:uid="{00000000-0005-0000-0000-000068070000}"/>
    <cellStyle name="1 000 Kc_laroux_Technique Taïwan vie 13" xfId="1916" xr:uid="{00000000-0005-0000-0000-000069070000}"/>
    <cellStyle name="1 000 Kč_laroux_Technique Taïwan vie 13" xfId="1917" xr:uid="{00000000-0005-0000-0000-00006A070000}"/>
    <cellStyle name="1 000 Kc_laroux_Technique Taïwan vie 14" xfId="1918" xr:uid="{00000000-0005-0000-0000-00006B070000}"/>
    <cellStyle name="1 000 Kč_laroux_Technique Taïwan vie 14" xfId="1919" xr:uid="{00000000-0005-0000-0000-00006C070000}"/>
    <cellStyle name="1 000 Kc_laroux_Technique Taïwan vie 15" xfId="1920" xr:uid="{00000000-0005-0000-0000-00006D070000}"/>
    <cellStyle name="1 000 Kč_laroux_Technique Taïwan vie 15" xfId="1921" xr:uid="{00000000-0005-0000-0000-00006E070000}"/>
    <cellStyle name="1 000 Kc_laroux_Technique Taïwan vie 16" xfId="1922" xr:uid="{00000000-0005-0000-0000-00006F070000}"/>
    <cellStyle name="1 000 Kč_laroux_Technique Taïwan vie 16" xfId="1923" xr:uid="{00000000-0005-0000-0000-000070070000}"/>
    <cellStyle name="1 000 Kc_laroux_Technique Taïwan vie 17" xfId="1924" xr:uid="{00000000-0005-0000-0000-000071070000}"/>
    <cellStyle name="1 000 Kč_laroux_Technique Taïwan vie 17" xfId="1925" xr:uid="{00000000-0005-0000-0000-000072070000}"/>
    <cellStyle name="1 000 Kc_laroux_Technique Taïwan vie 18" xfId="1926" xr:uid="{00000000-0005-0000-0000-000073070000}"/>
    <cellStyle name="1 000 Kč_laroux_Technique Taïwan vie 18" xfId="1927" xr:uid="{00000000-0005-0000-0000-000074070000}"/>
    <cellStyle name="1 000 Kc_laroux_Technique Taïwan vie 2" xfId="1928" xr:uid="{00000000-0005-0000-0000-000075070000}"/>
    <cellStyle name="1 000 Kč_laroux_Technique Taïwan vie 2" xfId="1929" xr:uid="{00000000-0005-0000-0000-000076070000}"/>
    <cellStyle name="1 000 Kc_laroux_Technique Taïwan vie 2 10" xfId="1930" xr:uid="{00000000-0005-0000-0000-000077070000}"/>
    <cellStyle name="1 000 Kč_laroux_Technique Taïwan vie 2 10" xfId="1931" xr:uid="{00000000-0005-0000-0000-000078070000}"/>
    <cellStyle name="1 000 Kc_laroux_Technique Taïwan vie 2 11" xfId="1932" xr:uid="{00000000-0005-0000-0000-000079070000}"/>
    <cellStyle name="1 000 Kč_laroux_Technique Taïwan vie 2 11" xfId="1933" xr:uid="{00000000-0005-0000-0000-00007A070000}"/>
    <cellStyle name="1 000 Kc_laroux_Technique Taïwan vie 2 12" xfId="1934" xr:uid="{00000000-0005-0000-0000-00007B070000}"/>
    <cellStyle name="1 000 Kč_laroux_Technique Taïwan vie 2 12" xfId="1935" xr:uid="{00000000-0005-0000-0000-00007C070000}"/>
    <cellStyle name="1 000 Kc_laroux_Technique Taïwan vie 2 13" xfId="1936" xr:uid="{00000000-0005-0000-0000-00007D070000}"/>
    <cellStyle name="1 000 Kč_laroux_Technique Taïwan vie 2 13" xfId="1937" xr:uid="{00000000-0005-0000-0000-00007E070000}"/>
    <cellStyle name="1 000 Kc_laroux_Technique Taïwan vie 2 14" xfId="1938" xr:uid="{00000000-0005-0000-0000-00007F070000}"/>
    <cellStyle name="1 000 Kč_laroux_Technique Taïwan vie 2 14" xfId="1939" xr:uid="{00000000-0005-0000-0000-000080070000}"/>
    <cellStyle name="1 000 Kc_laroux_Technique Taïwan vie 2 15" xfId="1940" xr:uid="{00000000-0005-0000-0000-000081070000}"/>
    <cellStyle name="1 000 Kč_laroux_Technique Taïwan vie 2 15" xfId="1941" xr:uid="{00000000-0005-0000-0000-000082070000}"/>
    <cellStyle name="1 000 Kc_laroux_Technique Taïwan vie 2 16" xfId="1942" xr:uid="{00000000-0005-0000-0000-000083070000}"/>
    <cellStyle name="1 000 Kč_laroux_Technique Taïwan vie 2 16" xfId="1943" xr:uid="{00000000-0005-0000-0000-000084070000}"/>
    <cellStyle name="1 000 Kc_laroux_Technique Taïwan vie 2 17" xfId="1944" xr:uid="{00000000-0005-0000-0000-000085070000}"/>
    <cellStyle name="1 000 Kč_laroux_Technique Taïwan vie 2 17" xfId="1945" xr:uid="{00000000-0005-0000-0000-000086070000}"/>
    <cellStyle name="1 000 Kc_laroux_Technique Taïwan vie 2 2" xfId="1946" xr:uid="{00000000-0005-0000-0000-000087070000}"/>
    <cellStyle name="1 000 Kč_laroux_Technique Taïwan vie 2 2" xfId="1947" xr:uid="{00000000-0005-0000-0000-000088070000}"/>
    <cellStyle name="1 000 Kc_laroux_Technique Taïwan vie 2 3" xfId="1948" xr:uid="{00000000-0005-0000-0000-000089070000}"/>
    <cellStyle name="1 000 Kč_laroux_Technique Taïwan vie 2 3" xfId="1949" xr:uid="{00000000-0005-0000-0000-00008A070000}"/>
    <cellStyle name="1 000 Kc_laroux_Technique Taïwan vie 2 4" xfId="1950" xr:uid="{00000000-0005-0000-0000-00008B070000}"/>
    <cellStyle name="1 000 Kč_laroux_Technique Taïwan vie 2 4" xfId="1951" xr:uid="{00000000-0005-0000-0000-00008C070000}"/>
    <cellStyle name="1 000 Kc_laroux_Technique Taïwan vie 2 5" xfId="1952" xr:uid="{00000000-0005-0000-0000-00008D070000}"/>
    <cellStyle name="1 000 Kč_laroux_Technique Taïwan vie 2 5" xfId="1953" xr:uid="{00000000-0005-0000-0000-00008E070000}"/>
    <cellStyle name="1 000 Kc_laroux_Technique Taïwan vie 2 6" xfId="1954" xr:uid="{00000000-0005-0000-0000-00008F070000}"/>
    <cellStyle name="1 000 Kč_laroux_Technique Taïwan vie 2 6" xfId="1955" xr:uid="{00000000-0005-0000-0000-000090070000}"/>
    <cellStyle name="1 000 Kc_laroux_Technique Taïwan vie 2 7" xfId="1956" xr:uid="{00000000-0005-0000-0000-000091070000}"/>
    <cellStyle name="1 000 Kč_laroux_Technique Taïwan vie 2 7" xfId="1957" xr:uid="{00000000-0005-0000-0000-000092070000}"/>
    <cellStyle name="1 000 Kc_laroux_Technique Taïwan vie 2 8" xfId="1958" xr:uid="{00000000-0005-0000-0000-000093070000}"/>
    <cellStyle name="1 000 Kč_laroux_Technique Taïwan vie 2 8" xfId="1959" xr:uid="{00000000-0005-0000-0000-000094070000}"/>
    <cellStyle name="1 000 Kc_laroux_Technique Taïwan vie 2 9" xfId="1960" xr:uid="{00000000-0005-0000-0000-000095070000}"/>
    <cellStyle name="1 000 Kč_laroux_Technique Taïwan vie 2 9" xfId="1961" xr:uid="{00000000-0005-0000-0000-000096070000}"/>
    <cellStyle name="1 000 Kc_laroux_Technique Taïwan vie 3" xfId="1962" xr:uid="{00000000-0005-0000-0000-000097070000}"/>
    <cellStyle name="1 000 Kč_laroux_Technique Taïwan vie 3" xfId="1963" xr:uid="{00000000-0005-0000-0000-000098070000}"/>
    <cellStyle name="1 000 Kc_laroux_Technique Taïwan vie 4" xfId="1964" xr:uid="{00000000-0005-0000-0000-000099070000}"/>
    <cellStyle name="1 000 Kč_laroux_Technique Taïwan vie 4" xfId="1965" xr:uid="{00000000-0005-0000-0000-00009A070000}"/>
    <cellStyle name="1 000 Kc_laroux_Technique Taïwan vie 5" xfId="1966" xr:uid="{00000000-0005-0000-0000-00009B070000}"/>
    <cellStyle name="1 000 Kč_laroux_Technique Taïwan vie 5" xfId="1967" xr:uid="{00000000-0005-0000-0000-00009C070000}"/>
    <cellStyle name="1 000 Kc_laroux_Technique Taïwan vie 6" xfId="1968" xr:uid="{00000000-0005-0000-0000-00009D070000}"/>
    <cellStyle name="1 000 Kč_laroux_Technique Taïwan vie 6" xfId="1969" xr:uid="{00000000-0005-0000-0000-00009E070000}"/>
    <cellStyle name="1 000 Kc_laroux_Technique Taïwan vie 7" xfId="1970" xr:uid="{00000000-0005-0000-0000-00009F070000}"/>
    <cellStyle name="1 000 Kč_laroux_Technique Taïwan vie 7" xfId="1971" xr:uid="{00000000-0005-0000-0000-0000A0070000}"/>
    <cellStyle name="1 000 Kc_laroux_Technique Taïwan vie 8" xfId="1972" xr:uid="{00000000-0005-0000-0000-0000A1070000}"/>
    <cellStyle name="1 000 Kč_laroux_Technique Taïwan vie 8" xfId="1973" xr:uid="{00000000-0005-0000-0000-0000A2070000}"/>
    <cellStyle name="1 000 Kc_laroux_Technique Taïwan vie 9" xfId="1974" xr:uid="{00000000-0005-0000-0000-0000A3070000}"/>
    <cellStyle name="1 000 Kč_laroux_Technique Taïwan vie 9" xfId="1975" xr:uid="{00000000-0005-0000-0000-0000A4070000}"/>
    <cellStyle name="1 000 Kc_laroux_UCB 5212 06T1" xfId="1976" xr:uid="{00000000-0005-0000-0000-0000A5070000}"/>
    <cellStyle name="1 000 Kč_laroux_UCB 5212 06T1" xfId="1977" xr:uid="{00000000-0005-0000-0000-0000A6070000}"/>
    <cellStyle name="1 000 Kc_laroux_UCB 5212 06T2" xfId="1978" xr:uid="{00000000-0005-0000-0000-0000A7070000}"/>
    <cellStyle name="1 000 Kč_laroux_UCB 5212 06T2" xfId="1979" xr:uid="{00000000-0005-0000-0000-0000A8070000}"/>
    <cellStyle name="1 000 Kc_laroux_wksFreeAnalysis" xfId="1980" xr:uid="{00000000-0005-0000-0000-0000A9070000}"/>
    <cellStyle name="1/1/94" xfId="1981" xr:uid="{00000000-0005-0000-0000-0000AA070000}"/>
    <cellStyle name="1/1/94 2" xfId="1982" xr:uid="{00000000-0005-0000-0000-0000AB070000}"/>
    <cellStyle name="1/1/94 2 2" xfId="1983" xr:uid="{00000000-0005-0000-0000-0000AC070000}"/>
    <cellStyle name="1/1/94 2_Display" xfId="1984" xr:uid="{00000000-0005-0000-0000-0000AD070000}"/>
    <cellStyle name="1/1/94 3" xfId="1985" xr:uid="{00000000-0005-0000-0000-0000AE070000}"/>
    <cellStyle name="1/1/94 3 2" xfId="1986" xr:uid="{00000000-0005-0000-0000-0000AF070000}"/>
    <cellStyle name="1994" xfId="1987" xr:uid="{00000000-0005-0000-0000-0000B0070000}"/>
    <cellStyle name="20 % - Accent1 2" xfId="1988" xr:uid="{00000000-0005-0000-0000-0000B1070000}"/>
    <cellStyle name="20 % - Accent2 2" xfId="1989" xr:uid="{00000000-0005-0000-0000-0000B2070000}"/>
    <cellStyle name="20 % - Accent3 2" xfId="1990" xr:uid="{00000000-0005-0000-0000-0000B3070000}"/>
    <cellStyle name="20 % - Accent4 2" xfId="1991" xr:uid="{00000000-0005-0000-0000-0000B4070000}"/>
    <cellStyle name="20 % - Accent5 2" xfId="1992" xr:uid="{00000000-0005-0000-0000-0000B5070000}"/>
    <cellStyle name="20 % - Accent6 2" xfId="1993" xr:uid="{00000000-0005-0000-0000-0000B6070000}"/>
    <cellStyle name="20% - Accent1" xfId="1994" xr:uid="{00000000-0005-0000-0000-0000B7070000}"/>
    <cellStyle name="20% - Accent1 2" xfId="1995" xr:uid="{00000000-0005-0000-0000-0000B8070000}"/>
    <cellStyle name="20% - Accent1_2.1  NEW FTA passage prés BIS" xfId="1996" xr:uid="{00000000-0005-0000-0000-0000B9070000}"/>
    <cellStyle name="20% - Accent2" xfId="1997" xr:uid="{00000000-0005-0000-0000-0000BA070000}"/>
    <cellStyle name="20% - Accent2 2" xfId="1998" xr:uid="{00000000-0005-0000-0000-0000BB070000}"/>
    <cellStyle name="20% - Accent2_2.1  NEW FTA passage prés BIS" xfId="1999" xr:uid="{00000000-0005-0000-0000-0000BC070000}"/>
    <cellStyle name="20% - Accent3" xfId="2000" xr:uid="{00000000-0005-0000-0000-0000BD070000}"/>
    <cellStyle name="20% - Accent3 2" xfId="2001" xr:uid="{00000000-0005-0000-0000-0000BE070000}"/>
    <cellStyle name="20% - Accent3_2.1  NEW FTA passage prés BIS" xfId="2002" xr:uid="{00000000-0005-0000-0000-0000BF070000}"/>
    <cellStyle name="20% - Accent4" xfId="2003" xr:uid="{00000000-0005-0000-0000-0000C0070000}"/>
    <cellStyle name="20% - Accent4 2" xfId="2004" xr:uid="{00000000-0005-0000-0000-0000C1070000}"/>
    <cellStyle name="20% - Accent4_2.1  NEW FTA passage prés BIS" xfId="2005" xr:uid="{00000000-0005-0000-0000-0000C2070000}"/>
    <cellStyle name="20% - Accent5" xfId="2006" xr:uid="{00000000-0005-0000-0000-0000C3070000}"/>
    <cellStyle name="20% - Accent5 2" xfId="2007" xr:uid="{00000000-0005-0000-0000-0000C4070000}"/>
    <cellStyle name="20% - Accent5_2.1  NEW FTA passage prés BIS" xfId="2008" xr:uid="{00000000-0005-0000-0000-0000C5070000}"/>
    <cellStyle name="20% - Accent6" xfId="2009" xr:uid="{00000000-0005-0000-0000-0000C6070000}"/>
    <cellStyle name="20% - Accent6 2" xfId="2010" xr:uid="{00000000-0005-0000-0000-0000C7070000}"/>
    <cellStyle name="20% - Accent6_2.1  NEW FTA passage prés BIS" xfId="2011" xr:uid="{00000000-0005-0000-0000-0000C8070000}"/>
    <cellStyle name="20% - Colore 1" xfId="2012" xr:uid="{00000000-0005-0000-0000-0000C9070000}"/>
    <cellStyle name="20% - Colore 1 10" xfId="2013" xr:uid="{00000000-0005-0000-0000-0000CA070000}"/>
    <cellStyle name="20% - Colore 1 11" xfId="2014" xr:uid="{00000000-0005-0000-0000-0000CB070000}"/>
    <cellStyle name="20% - Colore 1 12" xfId="2015" xr:uid="{00000000-0005-0000-0000-0000CC070000}"/>
    <cellStyle name="20% - Colore 1 13" xfId="2016" xr:uid="{00000000-0005-0000-0000-0000CD070000}"/>
    <cellStyle name="20% - Colore 1 14" xfId="2017" xr:uid="{00000000-0005-0000-0000-0000CE070000}"/>
    <cellStyle name="20% - Colore 1 15" xfId="2018" xr:uid="{00000000-0005-0000-0000-0000CF070000}"/>
    <cellStyle name="20% - Colore 1 2" xfId="2019" xr:uid="{00000000-0005-0000-0000-0000D0070000}"/>
    <cellStyle name="20% - Colore 1 3" xfId="2020" xr:uid="{00000000-0005-0000-0000-0000D1070000}"/>
    <cellStyle name="20% - Colore 1 4" xfId="2021" xr:uid="{00000000-0005-0000-0000-0000D2070000}"/>
    <cellStyle name="20% - Colore 1 5" xfId="2022" xr:uid="{00000000-0005-0000-0000-0000D3070000}"/>
    <cellStyle name="20% - Colore 1 6" xfId="2023" xr:uid="{00000000-0005-0000-0000-0000D4070000}"/>
    <cellStyle name="20% - Colore 1 7" xfId="2024" xr:uid="{00000000-0005-0000-0000-0000D5070000}"/>
    <cellStyle name="20% - Colore 1 8" xfId="2025" xr:uid="{00000000-0005-0000-0000-0000D6070000}"/>
    <cellStyle name="20% - Colore 1 9" xfId="2026" xr:uid="{00000000-0005-0000-0000-0000D7070000}"/>
    <cellStyle name="20% - Colore 1_2.1  NEW FTA passage prés BIS" xfId="2027" xr:uid="{00000000-0005-0000-0000-0000D8070000}"/>
    <cellStyle name="20% - Colore 2" xfId="2028" xr:uid="{00000000-0005-0000-0000-0000D9070000}"/>
    <cellStyle name="20% - Colore 2 10" xfId="2029" xr:uid="{00000000-0005-0000-0000-0000DA070000}"/>
    <cellStyle name="20% - Colore 2 11" xfId="2030" xr:uid="{00000000-0005-0000-0000-0000DB070000}"/>
    <cellStyle name="20% - Colore 2 12" xfId="2031" xr:uid="{00000000-0005-0000-0000-0000DC070000}"/>
    <cellStyle name="20% - Colore 2 13" xfId="2032" xr:uid="{00000000-0005-0000-0000-0000DD070000}"/>
    <cellStyle name="20% - Colore 2 14" xfId="2033" xr:uid="{00000000-0005-0000-0000-0000DE070000}"/>
    <cellStyle name="20% - Colore 2 15" xfId="2034" xr:uid="{00000000-0005-0000-0000-0000DF070000}"/>
    <cellStyle name="20% - Colore 2 2" xfId="2035" xr:uid="{00000000-0005-0000-0000-0000E0070000}"/>
    <cellStyle name="20% - Colore 2 3" xfId="2036" xr:uid="{00000000-0005-0000-0000-0000E1070000}"/>
    <cellStyle name="20% - Colore 2 4" xfId="2037" xr:uid="{00000000-0005-0000-0000-0000E2070000}"/>
    <cellStyle name="20% - Colore 2 5" xfId="2038" xr:uid="{00000000-0005-0000-0000-0000E3070000}"/>
    <cellStyle name="20% - Colore 2 6" xfId="2039" xr:uid="{00000000-0005-0000-0000-0000E4070000}"/>
    <cellStyle name="20% - Colore 2 7" xfId="2040" xr:uid="{00000000-0005-0000-0000-0000E5070000}"/>
    <cellStyle name="20% - Colore 2 8" xfId="2041" xr:uid="{00000000-0005-0000-0000-0000E6070000}"/>
    <cellStyle name="20% - Colore 2 9" xfId="2042" xr:uid="{00000000-0005-0000-0000-0000E7070000}"/>
    <cellStyle name="20% - Colore 2_2.1  NEW FTA passage prés BIS" xfId="2043" xr:uid="{00000000-0005-0000-0000-0000E8070000}"/>
    <cellStyle name="20% - Colore 3" xfId="2044" xr:uid="{00000000-0005-0000-0000-0000E9070000}"/>
    <cellStyle name="20% - Colore 3 10" xfId="2045" xr:uid="{00000000-0005-0000-0000-0000EA070000}"/>
    <cellStyle name="20% - Colore 3 11" xfId="2046" xr:uid="{00000000-0005-0000-0000-0000EB070000}"/>
    <cellStyle name="20% - Colore 3 12" xfId="2047" xr:uid="{00000000-0005-0000-0000-0000EC070000}"/>
    <cellStyle name="20% - Colore 3 13" xfId="2048" xr:uid="{00000000-0005-0000-0000-0000ED070000}"/>
    <cellStyle name="20% - Colore 3 14" xfId="2049" xr:uid="{00000000-0005-0000-0000-0000EE070000}"/>
    <cellStyle name="20% - Colore 3 15" xfId="2050" xr:uid="{00000000-0005-0000-0000-0000EF070000}"/>
    <cellStyle name="20% - Colore 3 2" xfId="2051" xr:uid="{00000000-0005-0000-0000-0000F0070000}"/>
    <cellStyle name="20% - Colore 3 3" xfId="2052" xr:uid="{00000000-0005-0000-0000-0000F1070000}"/>
    <cellStyle name="20% - Colore 3 4" xfId="2053" xr:uid="{00000000-0005-0000-0000-0000F2070000}"/>
    <cellStyle name="20% - Colore 3 5" xfId="2054" xr:uid="{00000000-0005-0000-0000-0000F3070000}"/>
    <cellStyle name="20% - Colore 3 6" xfId="2055" xr:uid="{00000000-0005-0000-0000-0000F4070000}"/>
    <cellStyle name="20% - Colore 3 7" xfId="2056" xr:uid="{00000000-0005-0000-0000-0000F5070000}"/>
    <cellStyle name="20% - Colore 3 8" xfId="2057" xr:uid="{00000000-0005-0000-0000-0000F6070000}"/>
    <cellStyle name="20% - Colore 3 9" xfId="2058" xr:uid="{00000000-0005-0000-0000-0000F7070000}"/>
    <cellStyle name="20% - Colore 3_2.1  NEW FTA passage prés BIS" xfId="2059" xr:uid="{00000000-0005-0000-0000-0000F8070000}"/>
    <cellStyle name="20% - Colore 4" xfId="2060" xr:uid="{00000000-0005-0000-0000-0000F9070000}"/>
    <cellStyle name="20% - Colore 4 10" xfId="2061" xr:uid="{00000000-0005-0000-0000-0000FA070000}"/>
    <cellStyle name="20% - Colore 4 11" xfId="2062" xr:uid="{00000000-0005-0000-0000-0000FB070000}"/>
    <cellStyle name="20% - Colore 4 12" xfId="2063" xr:uid="{00000000-0005-0000-0000-0000FC070000}"/>
    <cellStyle name="20% - Colore 4 13" xfId="2064" xr:uid="{00000000-0005-0000-0000-0000FD070000}"/>
    <cellStyle name="20% - Colore 4 14" xfId="2065" xr:uid="{00000000-0005-0000-0000-0000FE070000}"/>
    <cellStyle name="20% - Colore 4 15" xfId="2066" xr:uid="{00000000-0005-0000-0000-0000FF070000}"/>
    <cellStyle name="20% - Colore 4 2" xfId="2067" xr:uid="{00000000-0005-0000-0000-000000080000}"/>
    <cellStyle name="20% - Colore 4 3" xfId="2068" xr:uid="{00000000-0005-0000-0000-000001080000}"/>
    <cellStyle name="20% - Colore 4 4" xfId="2069" xr:uid="{00000000-0005-0000-0000-000002080000}"/>
    <cellStyle name="20% - Colore 4 5" xfId="2070" xr:uid="{00000000-0005-0000-0000-000003080000}"/>
    <cellStyle name="20% - Colore 4 6" xfId="2071" xr:uid="{00000000-0005-0000-0000-000004080000}"/>
    <cellStyle name="20% - Colore 4 7" xfId="2072" xr:uid="{00000000-0005-0000-0000-000005080000}"/>
    <cellStyle name="20% - Colore 4 8" xfId="2073" xr:uid="{00000000-0005-0000-0000-000006080000}"/>
    <cellStyle name="20% - Colore 4 9" xfId="2074" xr:uid="{00000000-0005-0000-0000-000007080000}"/>
    <cellStyle name="20% - Colore 4_2.1  NEW FTA passage prés BIS" xfId="2075" xr:uid="{00000000-0005-0000-0000-000008080000}"/>
    <cellStyle name="20% - Colore 5" xfId="2076" xr:uid="{00000000-0005-0000-0000-000009080000}"/>
    <cellStyle name="20% - Colore 5 10" xfId="2077" xr:uid="{00000000-0005-0000-0000-00000A080000}"/>
    <cellStyle name="20% - Colore 5 11" xfId="2078" xr:uid="{00000000-0005-0000-0000-00000B080000}"/>
    <cellStyle name="20% - Colore 5 12" xfId="2079" xr:uid="{00000000-0005-0000-0000-00000C080000}"/>
    <cellStyle name="20% - Colore 5 13" xfId="2080" xr:uid="{00000000-0005-0000-0000-00000D080000}"/>
    <cellStyle name="20% - Colore 5 14" xfId="2081" xr:uid="{00000000-0005-0000-0000-00000E080000}"/>
    <cellStyle name="20% - Colore 5 15" xfId="2082" xr:uid="{00000000-0005-0000-0000-00000F080000}"/>
    <cellStyle name="20% - Colore 5 2" xfId="2083" xr:uid="{00000000-0005-0000-0000-000010080000}"/>
    <cellStyle name="20% - Colore 5 3" xfId="2084" xr:uid="{00000000-0005-0000-0000-000011080000}"/>
    <cellStyle name="20% - Colore 5 4" xfId="2085" xr:uid="{00000000-0005-0000-0000-000012080000}"/>
    <cellStyle name="20% - Colore 5 5" xfId="2086" xr:uid="{00000000-0005-0000-0000-000013080000}"/>
    <cellStyle name="20% - Colore 5 6" xfId="2087" xr:uid="{00000000-0005-0000-0000-000014080000}"/>
    <cellStyle name="20% - Colore 5 7" xfId="2088" xr:uid="{00000000-0005-0000-0000-000015080000}"/>
    <cellStyle name="20% - Colore 5 8" xfId="2089" xr:uid="{00000000-0005-0000-0000-000016080000}"/>
    <cellStyle name="20% - Colore 5 9" xfId="2090" xr:uid="{00000000-0005-0000-0000-000017080000}"/>
    <cellStyle name="20% - Colore 5_2.1  NEW FTA passage prés BIS" xfId="2091" xr:uid="{00000000-0005-0000-0000-000018080000}"/>
    <cellStyle name="20% - Colore 6" xfId="2092" xr:uid="{00000000-0005-0000-0000-000019080000}"/>
    <cellStyle name="20% - Colore 6 10" xfId="2093" xr:uid="{00000000-0005-0000-0000-00001A080000}"/>
    <cellStyle name="20% - Colore 6 11" xfId="2094" xr:uid="{00000000-0005-0000-0000-00001B080000}"/>
    <cellStyle name="20% - Colore 6 12" xfId="2095" xr:uid="{00000000-0005-0000-0000-00001C080000}"/>
    <cellStyle name="20% - Colore 6 13" xfId="2096" xr:uid="{00000000-0005-0000-0000-00001D080000}"/>
    <cellStyle name="20% - Colore 6 14" xfId="2097" xr:uid="{00000000-0005-0000-0000-00001E080000}"/>
    <cellStyle name="20% - Colore 6 15" xfId="2098" xr:uid="{00000000-0005-0000-0000-00001F080000}"/>
    <cellStyle name="20% - Colore 6 2" xfId="2099" xr:uid="{00000000-0005-0000-0000-000020080000}"/>
    <cellStyle name="20% - Colore 6 3" xfId="2100" xr:uid="{00000000-0005-0000-0000-000021080000}"/>
    <cellStyle name="20% - Colore 6 4" xfId="2101" xr:uid="{00000000-0005-0000-0000-000022080000}"/>
    <cellStyle name="20% - Colore 6 5" xfId="2102" xr:uid="{00000000-0005-0000-0000-000023080000}"/>
    <cellStyle name="20% - Colore 6 6" xfId="2103" xr:uid="{00000000-0005-0000-0000-000024080000}"/>
    <cellStyle name="20% - Colore 6 7" xfId="2104" xr:uid="{00000000-0005-0000-0000-000025080000}"/>
    <cellStyle name="20% - Colore 6 8" xfId="2105" xr:uid="{00000000-0005-0000-0000-000026080000}"/>
    <cellStyle name="20% - Colore 6 9" xfId="2106" xr:uid="{00000000-0005-0000-0000-000027080000}"/>
    <cellStyle name="20% - Colore 6_2.1  NEW FTA passage prés BIS" xfId="2107" xr:uid="{00000000-0005-0000-0000-000028080000}"/>
    <cellStyle name="20% - Énfasis1" xfId="2108" xr:uid="{00000000-0005-0000-0000-000029080000}"/>
    <cellStyle name="20% - Énfasis1 2" xfId="2109" xr:uid="{00000000-0005-0000-0000-00002A080000}"/>
    <cellStyle name="20% - Énfasis2" xfId="2110" xr:uid="{00000000-0005-0000-0000-00002B080000}"/>
    <cellStyle name="20% - Énfasis2 2" xfId="2111" xr:uid="{00000000-0005-0000-0000-00002C080000}"/>
    <cellStyle name="20% - Énfasis3" xfId="2112" xr:uid="{00000000-0005-0000-0000-00002D080000}"/>
    <cellStyle name="20% - Énfasis3 2" xfId="2113" xr:uid="{00000000-0005-0000-0000-00002E080000}"/>
    <cellStyle name="20% - Énfasis4" xfId="2114" xr:uid="{00000000-0005-0000-0000-00002F080000}"/>
    <cellStyle name="20% - Énfasis4 2" xfId="2115" xr:uid="{00000000-0005-0000-0000-000030080000}"/>
    <cellStyle name="20% - Énfasis5" xfId="2116" xr:uid="{00000000-0005-0000-0000-000031080000}"/>
    <cellStyle name="20% - Énfasis5 2" xfId="2117" xr:uid="{00000000-0005-0000-0000-000032080000}"/>
    <cellStyle name="20% - Énfasis6" xfId="2118" xr:uid="{00000000-0005-0000-0000-000033080000}"/>
    <cellStyle name="20% - Énfasis6 2" xfId="2119" xr:uid="{00000000-0005-0000-0000-000034080000}"/>
    <cellStyle name="40 % - Accent1 2" xfId="2120" xr:uid="{00000000-0005-0000-0000-000035080000}"/>
    <cellStyle name="40 % - Accent2 2" xfId="2121" xr:uid="{00000000-0005-0000-0000-000036080000}"/>
    <cellStyle name="40 % - Accent3 2" xfId="2122" xr:uid="{00000000-0005-0000-0000-000037080000}"/>
    <cellStyle name="40 % - Accent4 2" xfId="2123" xr:uid="{00000000-0005-0000-0000-000038080000}"/>
    <cellStyle name="40 % - Accent5 2" xfId="2124" xr:uid="{00000000-0005-0000-0000-000039080000}"/>
    <cellStyle name="40 % - Accent6 2" xfId="2125" xr:uid="{00000000-0005-0000-0000-00003A080000}"/>
    <cellStyle name="40% - Accent1" xfId="2126" xr:uid="{00000000-0005-0000-0000-00003B080000}"/>
    <cellStyle name="40% - Accent1 2" xfId="2127" xr:uid="{00000000-0005-0000-0000-00003C080000}"/>
    <cellStyle name="40% - Accent1_2.1  NEW FTA passage prés BIS" xfId="2128" xr:uid="{00000000-0005-0000-0000-00003D080000}"/>
    <cellStyle name="40% - Accent2" xfId="2129" xr:uid="{00000000-0005-0000-0000-00003E080000}"/>
    <cellStyle name="40% - Accent2 2" xfId="2130" xr:uid="{00000000-0005-0000-0000-00003F080000}"/>
    <cellStyle name="40% - Accent2_2.1  NEW FTA passage prés BIS" xfId="2131" xr:uid="{00000000-0005-0000-0000-000040080000}"/>
    <cellStyle name="40% - Accent3" xfId="2132" xr:uid="{00000000-0005-0000-0000-000041080000}"/>
    <cellStyle name="40% - Accent3 2" xfId="2133" xr:uid="{00000000-0005-0000-0000-000042080000}"/>
    <cellStyle name="40% - Accent3_2.1  NEW FTA passage prés BIS" xfId="2134" xr:uid="{00000000-0005-0000-0000-000043080000}"/>
    <cellStyle name="40% - Accent4" xfId="2135" xr:uid="{00000000-0005-0000-0000-000044080000}"/>
    <cellStyle name="40% - Accent4 2" xfId="2136" xr:uid="{00000000-0005-0000-0000-000045080000}"/>
    <cellStyle name="40% - Accent4_2.1  NEW FTA passage prés BIS" xfId="2137" xr:uid="{00000000-0005-0000-0000-000046080000}"/>
    <cellStyle name="40% - Accent5" xfId="2138" xr:uid="{00000000-0005-0000-0000-000047080000}"/>
    <cellStyle name="40% - Accent5 2" xfId="2139" xr:uid="{00000000-0005-0000-0000-000048080000}"/>
    <cellStyle name="40% - Accent5_2.1  NEW FTA passage prés BIS" xfId="2140" xr:uid="{00000000-0005-0000-0000-000049080000}"/>
    <cellStyle name="40% - Accent6" xfId="2141" xr:uid="{00000000-0005-0000-0000-00004A080000}"/>
    <cellStyle name="40% - Accent6 2" xfId="2142" xr:uid="{00000000-0005-0000-0000-00004B080000}"/>
    <cellStyle name="40% - Accent6_2.1  NEW FTA passage prés BIS" xfId="2143" xr:uid="{00000000-0005-0000-0000-00004C080000}"/>
    <cellStyle name="40% - Colore 1" xfId="2144" xr:uid="{00000000-0005-0000-0000-00004D080000}"/>
    <cellStyle name="40% - Colore 1 10" xfId="2145" xr:uid="{00000000-0005-0000-0000-00004E080000}"/>
    <cellStyle name="40% - Colore 1 11" xfId="2146" xr:uid="{00000000-0005-0000-0000-00004F080000}"/>
    <cellStyle name="40% - Colore 1 12" xfId="2147" xr:uid="{00000000-0005-0000-0000-000050080000}"/>
    <cellStyle name="40% - Colore 1 13" xfId="2148" xr:uid="{00000000-0005-0000-0000-000051080000}"/>
    <cellStyle name="40% - Colore 1 14" xfId="2149" xr:uid="{00000000-0005-0000-0000-000052080000}"/>
    <cellStyle name="40% - Colore 1 15" xfId="2150" xr:uid="{00000000-0005-0000-0000-000053080000}"/>
    <cellStyle name="40% - Colore 1 2" xfId="2151" xr:uid="{00000000-0005-0000-0000-000054080000}"/>
    <cellStyle name="40% - Colore 1 3" xfId="2152" xr:uid="{00000000-0005-0000-0000-000055080000}"/>
    <cellStyle name="40% - Colore 1 4" xfId="2153" xr:uid="{00000000-0005-0000-0000-000056080000}"/>
    <cellStyle name="40% - Colore 1 5" xfId="2154" xr:uid="{00000000-0005-0000-0000-000057080000}"/>
    <cellStyle name="40% - Colore 1 6" xfId="2155" xr:uid="{00000000-0005-0000-0000-000058080000}"/>
    <cellStyle name="40% - Colore 1 7" xfId="2156" xr:uid="{00000000-0005-0000-0000-000059080000}"/>
    <cellStyle name="40% - Colore 1 8" xfId="2157" xr:uid="{00000000-0005-0000-0000-00005A080000}"/>
    <cellStyle name="40% - Colore 1 9" xfId="2158" xr:uid="{00000000-0005-0000-0000-00005B080000}"/>
    <cellStyle name="40% - Colore 1_2.1  NEW FTA passage prés BIS" xfId="2159" xr:uid="{00000000-0005-0000-0000-00005C080000}"/>
    <cellStyle name="40% - Colore 2" xfId="2160" xr:uid="{00000000-0005-0000-0000-00005D080000}"/>
    <cellStyle name="40% - Colore 2 10" xfId="2161" xr:uid="{00000000-0005-0000-0000-00005E080000}"/>
    <cellStyle name="40% - Colore 2 11" xfId="2162" xr:uid="{00000000-0005-0000-0000-00005F080000}"/>
    <cellStyle name="40% - Colore 2 12" xfId="2163" xr:uid="{00000000-0005-0000-0000-000060080000}"/>
    <cellStyle name="40% - Colore 2 13" xfId="2164" xr:uid="{00000000-0005-0000-0000-000061080000}"/>
    <cellStyle name="40% - Colore 2 14" xfId="2165" xr:uid="{00000000-0005-0000-0000-000062080000}"/>
    <cellStyle name="40% - Colore 2 15" xfId="2166" xr:uid="{00000000-0005-0000-0000-000063080000}"/>
    <cellStyle name="40% - Colore 2 2" xfId="2167" xr:uid="{00000000-0005-0000-0000-000064080000}"/>
    <cellStyle name="40% - Colore 2 3" xfId="2168" xr:uid="{00000000-0005-0000-0000-000065080000}"/>
    <cellStyle name="40% - Colore 2 4" xfId="2169" xr:uid="{00000000-0005-0000-0000-000066080000}"/>
    <cellStyle name="40% - Colore 2 5" xfId="2170" xr:uid="{00000000-0005-0000-0000-000067080000}"/>
    <cellStyle name="40% - Colore 2 6" xfId="2171" xr:uid="{00000000-0005-0000-0000-000068080000}"/>
    <cellStyle name="40% - Colore 2 7" xfId="2172" xr:uid="{00000000-0005-0000-0000-000069080000}"/>
    <cellStyle name="40% - Colore 2 8" xfId="2173" xr:uid="{00000000-0005-0000-0000-00006A080000}"/>
    <cellStyle name="40% - Colore 2 9" xfId="2174" xr:uid="{00000000-0005-0000-0000-00006B080000}"/>
    <cellStyle name="40% - Colore 2_2.1  NEW FTA passage prés BIS" xfId="2175" xr:uid="{00000000-0005-0000-0000-00006C080000}"/>
    <cellStyle name="40% - Colore 3" xfId="2176" xr:uid="{00000000-0005-0000-0000-00006D080000}"/>
    <cellStyle name="40% - Colore 3 10" xfId="2177" xr:uid="{00000000-0005-0000-0000-00006E080000}"/>
    <cellStyle name="40% - Colore 3 11" xfId="2178" xr:uid="{00000000-0005-0000-0000-00006F080000}"/>
    <cellStyle name="40% - Colore 3 12" xfId="2179" xr:uid="{00000000-0005-0000-0000-000070080000}"/>
    <cellStyle name="40% - Colore 3 13" xfId="2180" xr:uid="{00000000-0005-0000-0000-000071080000}"/>
    <cellStyle name="40% - Colore 3 14" xfId="2181" xr:uid="{00000000-0005-0000-0000-000072080000}"/>
    <cellStyle name="40% - Colore 3 15" xfId="2182" xr:uid="{00000000-0005-0000-0000-000073080000}"/>
    <cellStyle name="40% - Colore 3 2" xfId="2183" xr:uid="{00000000-0005-0000-0000-000074080000}"/>
    <cellStyle name="40% - Colore 3 3" xfId="2184" xr:uid="{00000000-0005-0000-0000-000075080000}"/>
    <cellStyle name="40% - Colore 3 4" xfId="2185" xr:uid="{00000000-0005-0000-0000-000076080000}"/>
    <cellStyle name="40% - Colore 3 5" xfId="2186" xr:uid="{00000000-0005-0000-0000-000077080000}"/>
    <cellStyle name="40% - Colore 3 6" xfId="2187" xr:uid="{00000000-0005-0000-0000-000078080000}"/>
    <cellStyle name="40% - Colore 3 7" xfId="2188" xr:uid="{00000000-0005-0000-0000-000079080000}"/>
    <cellStyle name="40% - Colore 3 8" xfId="2189" xr:uid="{00000000-0005-0000-0000-00007A080000}"/>
    <cellStyle name="40% - Colore 3 9" xfId="2190" xr:uid="{00000000-0005-0000-0000-00007B080000}"/>
    <cellStyle name="40% - Colore 3_2.1  NEW FTA passage prés BIS" xfId="2191" xr:uid="{00000000-0005-0000-0000-00007C080000}"/>
    <cellStyle name="40% - Colore 4" xfId="2192" xr:uid="{00000000-0005-0000-0000-00007D080000}"/>
    <cellStyle name="40% - Colore 4 10" xfId="2193" xr:uid="{00000000-0005-0000-0000-00007E080000}"/>
    <cellStyle name="40% - Colore 4 11" xfId="2194" xr:uid="{00000000-0005-0000-0000-00007F080000}"/>
    <cellStyle name="40% - Colore 4 12" xfId="2195" xr:uid="{00000000-0005-0000-0000-000080080000}"/>
    <cellStyle name="40% - Colore 4 13" xfId="2196" xr:uid="{00000000-0005-0000-0000-000081080000}"/>
    <cellStyle name="40% - Colore 4 14" xfId="2197" xr:uid="{00000000-0005-0000-0000-000082080000}"/>
    <cellStyle name="40% - Colore 4 15" xfId="2198" xr:uid="{00000000-0005-0000-0000-000083080000}"/>
    <cellStyle name="40% - Colore 4 2" xfId="2199" xr:uid="{00000000-0005-0000-0000-000084080000}"/>
    <cellStyle name="40% - Colore 4 3" xfId="2200" xr:uid="{00000000-0005-0000-0000-000085080000}"/>
    <cellStyle name="40% - Colore 4 4" xfId="2201" xr:uid="{00000000-0005-0000-0000-000086080000}"/>
    <cellStyle name="40% - Colore 4 5" xfId="2202" xr:uid="{00000000-0005-0000-0000-000087080000}"/>
    <cellStyle name="40% - Colore 4 6" xfId="2203" xr:uid="{00000000-0005-0000-0000-000088080000}"/>
    <cellStyle name="40% - Colore 4 7" xfId="2204" xr:uid="{00000000-0005-0000-0000-000089080000}"/>
    <cellStyle name="40% - Colore 4 8" xfId="2205" xr:uid="{00000000-0005-0000-0000-00008A080000}"/>
    <cellStyle name="40% - Colore 4 9" xfId="2206" xr:uid="{00000000-0005-0000-0000-00008B080000}"/>
    <cellStyle name="40% - Colore 4_2.1  NEW FTA passage prés BIS" xfId="2207" xr:uid="{00000000-0005-0000-0000-00008C080000}"/>
    <cellStyle name="40% - Colore 5" xfId="2208" xr:uid="{00000000-0005-0000-0000-00008D080000}"/>
    <cellStyle name="40% - Colore 5 10" xfId="2209" xr:uid="{00000000-0005-0000-0000-00008E080000}"/>
    <cellStyle name="40% - Colore 5 11" xfId="2210" xr:uid="{00000000-0005-0000-0000-00008F080000}"/>
    <cellStyle name="40% - Colore 5 12" xfId="2211" xr:uid="{00000000-0005-0000-0000-000090080000}"/>
    <cellStyle name="40% - Colore 5 13" xfId="2212" xr:uid="{00000000-0005-0000-0000-000091080000}"/>
    <cellStyle name="40% - Colore 5 14" xfId="2213" xr:uid="{00000000-0005-0000-0000-000092080000}"/>
    <cellStyle name="40% - Colore 5 15" xfId="2214" xr:uid="{00000000-0005-0000-0000-000093080000}"/>
    <cellStyle name="40% - Colore 5 2" xfId="2215" xr:uid="{00000000-0005-0000-0000-000094080000}"/>
    <cellStyle name="40% - Colore 5 3" xfId="2216" xr:uid="{00000000-0005-0000-0000-000095080000}"/>
    <cellStyle name="40% - Colore 5 4" xfId="2217" xr:uid="{00000000-0005-0000-0000-000096080000}"/>
    <cellStyle name="40% - Colore 5 5" xfId="2218" xr:uid="{00000000-0005-0000-0000-000097080000}"/>
    <cellStyle name="40% - Colore 5 6" xfId="2219" xr:uid="{00000000-0005-0000-0000-000098080000}"/>
    <cellStyle name="40% - Colore 5 7" xfId="2220" xr:uid="{00000000-0005-0000-0000-000099080000}"/>
    <cellStyle name="40% - Colore 5 8" xfId="2221" xr:uid="{00000000-0005-0000-0000-00009A080000}"/>
    <cellStyle name="40% - Colore 5 9" xfId="2222" xr:uid="{00000000-0005-0000-0000-00009B080000}"/>
    <cellStyle name="40% - Colore 5_2.1  NEW FTA passage prés BIS" xfId="2223" xr:uid="{00000000-0005-0000-0000-00009C080000}"/>
    <cellStyle name="40% - Colore 6" xfId="2224" xr:uid="{00000000-0005-0000-0000-00009D080000}"/>
    <cellStyle name="40% - Colore 6 10" xfId="2225" xr:uid="{00000000-0005-0000-0000-00009E080000}"/>
    <cellStyle name="40% - Colore 6 11" xfId="2226" xr:uid="{00000000-0005-0000-0000-00009F080000}"/>
    <cellStyle name="40% - Colore 6 12" xfId="2227" xr:uid="{00000000-0005-0000-0000-0000A0080000}"/>
    <cellStyle name="40% - Colore 6 13" xfId="2228" xr:uid="{00000000-0005-0000-0000-0000A1080000}"/>
    <cellStyle name="40% - Colore 6 14" xfId="2229" xr:uid="{00000000-0005-0000-0000-0000A2080000}"/>
    <cellStyle name="40% - Colore 6 15" xfId="2230" xr:uid="{00000000-0005-0000-0000-0000A3080000}"/>
    <cellStyle name="40% - Colore 6 2" xfId="2231" xr:uid="{00000000-0005-0000-0000-0000A4080000}"/>
    <cellStyle name="40% - Colore 6 3" xfId="2232" xr:uid="{00000000-0005-0000-0000-0000A5080000}"/>
    <cellStyle name="40% - Colore 6 4" xfId="2233" xr:uid="{00000000-0005-0000-0000-0000A6080000}"/>
    <cellStyle name="40% - Colore 6 5" xfId="2234" xr:uid="{00000000-0005-0000-0000-0000A7080000}"/>
    <cellStyle name="40% - Colore 6 6" xfId="2235" xr:uid="{00000000-0005-0000-0000-0000A8080000}"/>
    <cellStyle name="40% - Colore 6 7" xfId="2236" xr:uid="{00000000-0005-0000-0000-0000A9080000}"/>
    <cellStyle name="40% - Colore 6 8" xfId="2237" xr:uid="{00000000-0005-0000-0000-0000AA080000}"/>
    <cellStyle name="40% - Colore 6 9" xfId="2238" xr:uid="{00000000-0005-0000-0000-0000AB080000}"/>
    <cellStyle name="40% - Colore 6_2.1  NEW FTA passage prés BIS" xfId="2239" xr:uid="{00000000-0005-0000-0000-0000AC080000}"/>
    <cellStyle name="40% - Énfasis1" xfId="2240" xr:uid="{00000000-0005-0000-0000-0000AD080000}"/>
    <cellStyle name="40% - Énfasis1 2" xfId="2241" xr:uid="{00000000-0005-0000-0000-0000AE080000}"/>
    <cellStyle name="40% - Énfasis2" xfId="2242" xr:uid="{00000000-0005-0000-0000-0000AF080000}"/>
    <cellStyle name="40% - Énfasis2 2" xfId="2243" xr:uid="{00000000-0005-0000-0000-0000B0080000}"/>
    <cellStyle name="40% - Énfasis3" xfId="2244" xr:uid="{00000000-0005-0000-0000-0000B1080000}"/>
    <cellStyle name="40% - Énfasis3 2" xfId="2245" xr:uid="{00000000-0005-0000-0000-0000B2080000}"/>
    <cellStyle name="40% - Énfasis4" xfId="2246" xr:uid="{00000000-0005-0000-0000-0000B3080000}"/>
    <cellStyle name="40% - Énfasis4 2" xfId="2247" xr:uid="{00000000-0005-0000-0000-0000B4080000}"/>
    <cellStyle name="40% - Énfasis5" xfId="2248" xr:uid="{00000000-0005-0000-0000-0000B5080000}"/>
    <cellStyle name="40% - Énfasis5 2" xfId="2249" xr:uid="{00000000-0005-0000-0000-0000B6080000}"/>
    <cellStyle name="40% - Énfasis6" xfId="2250" xr:uid="{00000000-0005-0000-0000-0000B7080000}"/>
    <cellStyle name="40% - Énfasis6 2" xfId="2251" xr:uid="{00000000-0005-0000-0000-0000B8080000}"/>
    <cellStyle name="60 % - Accent1 2" xfId="2252" xr:uid="{00000000-0005-0000-0000-0000B9080000}"/>
    <cellStyle name="60 % - Accent2 2" xfId="2253" xr:uid="{00000000-0005-0000-0000-0000BA080000}"/>
    <cellStyle name="60 % - Accent3 2" xfId="2254" xr:uid="{00000000-0005-0000-0000-0000BB080000}"/>
    <cellStyle name="60 % - Accent4 2" xfId="2255" xr:uid="{00000000-0005-0000-0000-0000BC080000}"/>
    <cellStyle name="60 % - Accent5 2" xfId="2256" xr:uid="{00000000-0005-0000-0000-0000BD080000}"/>
    <cellStyle name="60 % - Accent6 2" xfId="2257" xr:uid="{00000000-0005-0000-0000-0000BE080000}"/>
    <cellStyle name="60% - Accent1" xfId="2258" xr:uid="{00000000-0005-0000-0000-0000BF080000}"/>
    <cellStyle name="60% - Accent1 2" xfId="2259" xr:uid="{00000000-0005-0000-0000-0000C0080000}"/>
    <cellStyle name="60% - Accent1_2.1  NEW FTA passage prés BIS" xfId="2260" xr:uid="{00000000-0005-0000-0000-0000C1080000}"/>
    <cellStyle name="60% - Accent2" xfId="2261" xr:uid="{00000000-0005-0000-0000-0000C2080000}"/>
    <cellStyle name="60% - Accent2 2" xfId="2262" xr:uid="{00000000-0005-0000-0000-0000C3080000}"/>
    <cellStyle name="60% - Accent2_2.1  NEW FTA passage prés BIS" xfId="2263" xr:uid="{00000000-0005-0000-0000-0000C4080000}"/>
    <cellStyle name="60% - Accent3" xfId="2264" xr:uid="{00000000-0005-0000-0000-0000C5080000}"/>
    <cellStyle name="60% - Accent3 2" xfId="2265" xr:uid="{00000000-0005-0000-0000-0000C6080000}"/>
    <cellStyle name="60% - Accent3_2.1  NEW FTA passage prés BIS" xfId="2266" xr:uid="{00000000-0005-0000-0000-0000C7080000}"/>
    <cellStyle name="60% - Accent4" xfId="2267" xr:uid="{00000000-0005-0000-0000-0000C8080000}"/>
    <cellStyle name="60% - Accent4 2" xfId="2268" xr:uid="{00000000-0005-0000-0000-0000C9080000}"/>
    <cellStyle name="60% - Accent4_2.1  NEW FTA passage prés BIS" xfId="2269" xr:uid="{00000000-0005-0000-0000-0000CA080000}"/>
    <cellStyle name="60% - Accent5" xfId="2270" xr:uid="{00000000-0005-0000-0000-0000CB080000}"/>
    <cellStyle name="60% - Accent5 2" xfId="2271" xr:uid="{00000000-0005-0000-0000-0000CC080000}"/>
    <cellStyle name="60% - Accent5_2.1  NEW FTA passage prés BIS" xfId="2272" xr:uid="{00000000-0005-0000-0000-0000CD080000}"/>
    <cellStyle name="60% - Accent6" xfId="2273" xr:uid="{00000000-0005-0000-0000-0000CE080000}"/>
    <cellStyle name="60% - Accent6 2" xfId="2274" xr:uid="{00000000-0005-0000-0000-0000CF080000}"/>
    <cellStyle name="60% - Accent6_2.1  NEW FTA passage prés BIS" xfId="2275" xr:uid="{00000000-0005-0000-0000-0000D0080000}"/>
    <cellStyle name="60% - Colore 1" xfId="2276" xr:uid="{00000000-0005-0000-0000-0000D1080000}"/>
    <cellStyle name="60% - Colore 1 10" xfId="2277" xr:uid="{00000000-0005-0000-0000-0000D2080000}"/>
    <cellStyle name="60% - Colore 1 11" xfId="2278" xr:uid="{00000000-0005-0000-0000-0000D3080000}"/>
    <cellStyle name="60% - Colore 1 12" xfId="2279" xr:uid="{00000000-0005-0000-0000-0000D4080000}"/>
    <cellStyle name="60% - Colore 1 13" xfId="2280" xr:uid="{00000000-0005-0000-0000-0000D5080000}"/>
    <cellStyle name="60% - Colore 1 14" xfId="2281" xr:uid="{00000000-0005-0000-0000-0000D6080000}"/>
    <cellStyle name="60% - Colore 1 15" xfId="2282" xr:uid="{00000000-0005-0000-0000-0000D7080000}"/>
    <cellStyle name="60% - Colore 1 2" xfId="2283" xr:uid="{00000000-0005-0000-0000-0000D8080000}"/>
    <cellStyle name="60% - Colore 1 3" xfId="2284" xr:uid="{00000000-0005-0000-0000-0000D9080000}"/>
    <cellStyle name="60% - Colore 1 4" xfId="2285" xr:uid="{00000000-0005-0000-0000-0000DA080000}"/>
    <cellStyle name="60% - Colore 1 5" xfId="2286" xr:uid="{00000000-0005-0000-0000-0000DB080000}"/>
    <cellStyle name="60% - Colore 1 6" xfId="2287" xr:uid="{00000000-0005-0000-0000-0000DC080000}"/>
    <cellStyle name="60% - Colore 1 7" xfId="2288" xr:uid="{00000000-0005-0000-0000-0000DD080000}"/>
    <cellStyle name="60% - Colore 1 8" xfId="2289" xr:uid="{00000000-0005-0000-0000-0000DE080000}"/>
    <cellStyle name="60% - Colore 1 9" xfId="2290" xr:uid="{00000000-0005-0000-0000-0000DF080000}"/>
    <cellStyle name="60% - Colore 1_2.1  NEW FTA passage prés BIS" xfId="2291" xr:uid="{00000000-0005-0000-0000-0000E0080000}"/>
    <cellStyle name="60% - Colore 2" xfId="2292" xr:uid="{00000000-0005-0000-0000-0000E1080000}"/>
    <cellStyle name="60% - Colore 2 10" xfId="2293" xr:uid="{00000000-0005-0000-0000-0000E2080000}"/>
    <cellStyle name="60% - Colore 2 11" xfId="2294" xr:uid="{00000000-0005-0000-0000-0000E3080000}"/>
    <cellStyle name="60% - Colore 2 12" xfId="2295" xr:uid="{00000000-0005-0000-0000-0000E4080000}"/>
    <cellStyle name="60% - Colore 2 13" xfId="2296" xr:uid="{00000000-0005-0000-0000-0000E5080000}"/>
    <cellStyle name="60% - Colore 2 14" xfId="2297" xr:uid="{00000000-0005-0000-0000-0000E6080000}"/>
    <cellStyle name="60% - Colore 2 15" xfId="2298" xr:uid="{00000000-0005-0000-0000-0000E7080000}"/>
    <cellStyle name="60% - Colore 2 2" xfId="2299" xr:uid="{00000000-0005-0000-0000-0000E8080000}"/>
    <cellStyle name="60% - Colore 2 3" xfId="2300" xr:uid="{00000000-0005-0000-0000-0000E9080000}"/>
    <cellStyle name="60% - Colore 2 4" xfId="2301" xr:uid="{00000000-0005-0000-0000-0000EA080000}"/>
    <cellStyle name="60% - Colore 2 5" xfId="2302" xr:uid="{00000000-0005-0000-0000-0000EB080000}"/>
    <cellStyle name="60% - Colore 2 6" xfId="2303" xr:uid="{00000000-0005-0000-0000-0000EC080000}"/>
    <cellStyle name="60% - Colore 2 7" xfId="2304" xr:uid="{00000000-0005-0000-0000-0000ED080000}"/>
    <cellStyle name="60% - Colore 2 8" xfId="2305" xr:uid="{00000000-0005-0000-0000-0000EE080000}"/>
    <cellStyle name="60% - Colore 2 9" xfId="2306" xr:uid="{00000000-0005-0000-0000-0000EF080000}"/>
    <cellStyle name="60% - Colore 2_2.1  NEW FTA passage prés BIS" xfId="2307" xr:uid="{00000000-0005-0000-0000-0000F0080000}"/>
    <cellStyle name="60% - Colore 3" xfId="2308" xr:uid="{00000000-0005-0000-0000-0000F1080000}"/>
    <cellStyle name="60% - Colore 3 10" xfId="2309" xr:uid="{00000000-0005-0000-0000-0000F2080000}"/>
    <cellStyle name="60% - Colore 3 11" xfId="2310" xr:uid="{00000000-0005-0000-0000-0000F3080000}"/>
    <cellStyle name="60% - Colore 3 12" xfId="2311" xr:uid="{00000000-0005-0000-0000-0000F4080000}"/>
    <cellStyle name="60% - Colore 3 13" xfId="2312" xr:uid="{00000000-0005-0000-0000-0000F5080000}"/>
    <cellStyle name="60% - Colore 3 14" xfId="2313" xr:uid="{00000000-0005-0000-0000-0000F6080000}"/>
    <cellStyle name="60% - Colore 3 15" xfId="2314" xr:uid="{00000000-0005-0000-0000-0000F7080000}"/>
    <cellStyle name="60% - Colore 3 2" xfId="2315" xr:uid="{00000000-0005-0000-0000-0000F8080000}"/>
    <cellStyle name="60% - Colore 3 3" xfId="2316" xr:uid="{00000000-0005-0000-0000-0000F9080000}"/>
    <cellStyle name="60% - Colore 3 4" xfId="2317" xr:uid="{00000000-0005-0000-0000-0000FA080000}"/>
    <cellStyle name="60% - Colore 3 5" xfId="2318" xr:uid="{00000000-0005-0000-0000-0000FB080000}"/>
    <cellStyle name="60% - Colore 3 6" xfId="2319" xr:uid="{00000000-0005-0000-0000-0000FC080000}"/>
    <cellStyle name="60% - Colore 3 7" xfId="2320" xr:uid="{00000000-0005-0000-0000-0000FD080000}"/>
    <cellStyle name="60% - Colore 3 8" xfId="2321" xr:uid="{00000000-0005-0000-0000-0000FE080000}"/>
    <cellStyle name="60% - Colore 3 9" xfId="2322" xr:uid="{00000000-0005-0000-0000-0000FF080000}"/>
    <cellStyle name="60% - Colore 3_2.1  NEW FTA passage prés BIS" xfId="2323" xr:uid="{00000000-0005-0000-0000-000000090000}"/>
    <cellStyle name="60% - Colore 4" xfId="2324" xr:uid="{00000000-0005-0000-0000-000001090000}"/>
    <cellStyle name="60% - Colore 4 10" xfId="2325" xr:uid="{00000000-0005-0000-0000-000002090000}"/>
    <cellStyle name="60% - Colore 4 11" xfId="2326" xr:uid="{00000000-0005-0000-0000-000003090000}"/>
    <cellStyle name="60% - Colore 4 12" xfId="2327" xr:uid="{00000000-0005-0000-0000-000004090000}"/>
    <cellStyle name="60% - Colore 4 13" xfId="2328" xr:uid="{00000000-0005-0000-0000-000005090000}"/>
    <cellStyle name="60% - Colore 4 14" xfId="2329" xr:uid="{00000000-0005-0000-0000-000006090000}"/>
    <cellStyle name="60% - Colore 4 15" xfId="2330" xr:uid="{00000000-0005-0000-0000-000007090000}"/>
    <cellStyle name="60% - Colore 4 2" xfId="2331" xr:uid="{00000000-0005-0000-0000-000008090000}"/>
    <cellStyle name="60% - Colore 4 3" xfId="2332" xr:uid="{00000000-0005-0000-0000-000009090000}"/>
    <cellStyle name="60% - Colore 4 4" xfId="2333" xr:uid="{00000000-0005-0000-0000-00000A090000}"/>
    <cellStyle name="60% - Colore 4 5" xfId="2334" xr:uid="{00000000-0005-0000-0000-00000B090000}"/>
    <cellStyle name="60% - Colore 4 6" xfId="2335" xr:uid="{00000000-0005-0000-0000-00000C090000}"/>
    <cellStyle name="60% - Colore 4 7" xfId="2336" xr:uid="{00000000-0005-0000-0000-00000D090000}"/>
    <cellStyle name="60% - Colore 4 8" xfId="2337" xr:uid="{00000000-0005-0000-0000-00000E090000}"/>
    <cellStyle name="60% - Colore 4 9" xfId="2338" xr:uid="{00000000-0005-0000-0000-00000F090000}"/>
    <cellStyle name="60% - Colore 4_2.1  NEW FTA passage prés BIS" xfId="2339" xr:uid="{00000000-0005-0000-0000-000010090000}"/>
    <cellStyle name="60% - Colore 5" xfId="2340" xr:uid="{00000000-0005-0000-0000-000011090000}"/>
    <cellStyle name="60% - Colore 5 10" xfId="2341" xr:uid="{00000000-0005-0000-0000-000012090000}"/>
    <cellStyle name="60% - Colore 5 11" xfId="2342" xr:uid="{00000000-0005-0000-0000-000013090000}"/>
    <cellStyle name="60% - Colore 5 12" xfId="2343" xr:uid="{00000000-0005-0000-0000-000014090000}"/>
    <cellStyle name="60% - Colore 5 13" xfId="2344" xr:uid="{00000000-0005-0000-0000-000015090000}"/>
    <cellStyle name="60% - Colore 5 14" xfId="2345" xr:uid="{00000000-0005-0000-0000-000016090000}"/>
    <cellStyle name="60% - Colore 5 15" xfId="2346" xr:uid="{00000000-0005-0000-0000-000017090000}"/>
    <cellStyle name="60% - Colore 5 2" xfId="2347" xr:uid="{00000000-0005-0000-0000-000018090000}"/>
    <cellStyle name="60% - Colore 5 3" xfId="2348" xr:uid="{00000000-0005-0000-0000-000019090000}"/>
    <cellStyle name="60% - Colore 5 4" xfId="2349" xr:uid="{00000000-0005-0000-0000-00001A090000}"/>
    <cellStyle name="60% - Colore 5 5" xfId="2350" xr:uid="{00000000-0005-0000-0000-00001B090000}"/>
    <cellStyle name="60% - Colore 5 6" xfId="2351" xr:uid="{00000000-0005-0000-0000-00001C090000}"/>
    <cellStyle name="60% - Colore 5 7" xfId="2352" xr:uid="{00000000-0005-0000-0000-00001D090000}"/>
    <cellStyle name="60% - Colore 5 8" xfId="2353" xr:uid="{00000000-0005-0000-0000-00001E090000}"/>
    <cellStyle name="60% - Colore 5 9" xfId="2354" xr:uid="{00000000-0005-0000-0000-00001F090000}"/>
    <cellStyle name="60% - Colore 5_2.1  NEW FTA passage prés BIS" xfId="2355" xr:uid="{00000000-0005-0000-0000-000020090000}"/>
    <cellStyle name="60% - Colore 6" xfId="2356" xr:uid="{00000000-0005-0000-0000-000021090000}"/>
    <cellStyle name="60% - Colore 6 10" xfId="2357" xr:uid="{00000000-0005-0000-0000-000022090000}"/>
    <cellStyle name="60% - Colore 6 11" xfId="2358" xr:uid="{00000000-0005-0000-0000-000023090000}"/>
    <cellStyle name="60% - Colore 6 12" xfId="2359" xr:uid="{00000000-0005-0000-0000-000024090000}"/>
    <cellStyle name="60% - Colore 6 13" xfId="2360" xr:uid="{00000000-0005-0000-0000-000025090000}"/>
    <cellStyle name="60% - Colore 6 14" xfId="2361" xr:uid="{00000000-0005-0000-0000-000026090000}"/>
    <cellStyle name="60% - Colore 6 15" xfId="2362" xr:uid="{00000000-0005-0000-0000-000027090000}"/>
    <cellStyle name="60% - Colore 6 2" xfId="2363" xr:uid="{00000000-0005-0000-0000-000028090000}"/>
    <cellStyle name="60% - Colore 6 3" xfId="2364" xr:uid="{00000000-0005-0000-0000-000029090000}"/>
    <cellStyle name="60% - Colore 6 4" xfId="2365" xr:uid="{00000000-0005-0000-0000-00002A090000}"/>
    <cellStyle name="60% - Colore 6 5" xfId="2366" xr:uid="{00000000-0005-0000-0000-00002B090000}"/>
    <cellStyle name="60% - Colore 6 6" xfId="2367" xr:uid="{00000000-0005-0000-0000-00002C090000}"/>
    <cellStyle name="60% - Colore 6 7" xfId="2368" xr:uid="{00000000-0005-0000-0000-00002D090000}"/>
    <cellStyle name="60% - Colore 6 8" xfId="2369" xr:uid="{00000000-0005-0000-0000-00002E090000}"/>
    <cellStyle name="60% - Colore 6 9" xfId="2370" xr:uid="{00000000-0005-0000-0000-00002F090000}"/>
    <cellStyle name="60% - Colore 6_2.1  NEW FTA passage prés BIS" xfId="2371" xr:uid="{00000000-0005-0000-0000-000030090000}"/>
    <cellStyle name="60% - Énfasis1" xfId="2372" xr:uid="{00000000-0005-0000-0000-000031090000}"/>
    <cellStyle name="60% - Énfasis1 2" xfId="2373" xr:uid="{00000000-0005-0000-0000-000032090000}"/>
    <cellStyle name="60% - Énfasis2" xfId="2374" xr:uid="{00000000-0005-0000-0000-000033090000}"/>
    <cellStyle name="60% - Énfasis2 2" xfId="2375" xr:uid="{00000000-0005-0000-0000-000034090000}"/>
    <cellStyle name="60% - Énfasis3" xfId="2376" xr:uid="{00000000-0005-0000-0000-000035090000}"/>
    <cellStyle name="60% - Énfasis3 2" xfId="2377" xr:uid="{00000000-0005-0000-0000-000036090000}"/>
    <cellStyle name="60% - Énfasis4" xfId="2378" xr:uid="{00000000-0005-0000-0000-000037090000}"/>
    <cellStyle name="60% - Énfasis4 2" xfId="2379" xr:uid="{00000000-0005-0000-0000-000038090000}"/>
    <cellStyle name="60% - Énfasis5" xfId="2380" xr:uid="{00000000-0005-0000-0000-000039090000}"/>
    <cellStyle name="60% - Énfasis5 2" xfId="2381" xr:uid="{00000000-0005-0000-0000-00003A090000}"/>
    <cellStyle name="60% - Énfasis6" xfId="2382" xr:uid="{00000000-0005-0000-0000-00003B090000}"/>
    <cellStyle name="60% - Énfasis6 2" xfId="2383" xr:uid="{00000000-0005-0000-0000-00003C090000}"/>
    <cellStyle name="_x001c_À " xfId="2384" xr:uid="{00000000-0005-0000-0000-00003D090000}"/>
    <cellStyle name="_x001c_À  2" xfId="2385" xr:uid="{00000000-0005-0000-0000-00003E090000}"/>
    <cellStyle name="_x001c_À  3" xfId="2386" xr:uid="{00000000-0005-0000-0000-00003F090000}"/>
    <cellStyle name="A_Cacher" xfId="2387" xr:uid="{00000000-0005-0000-0000-000040090000}"/>
    <cellStyle name="A_Cacher_2.1  NEW FTA passage prés BIS" xfId="2388" xr:uid="{00000000-0005-0000-0000-000041090000}"/>
    <cellStyle name="A_Cacher_Bilan NDS" xfId="2389" xr:uid="{00000000-0005-0000-0000-000042090000}"/>
    <cellStyle name="Accent1 10" xfId="2390" xr:uid="{00000000-0005-0000-0000-000043090000}"/>
    <cellStyle name="Accent1 11" xfId="2391" xr:uid="{00000000-0005-0000-0000-000044090000}"/>
    <cellStyle name="Accent1 2" xfId="2392" xr:uid="{00000000-0005-0000-0000-000045090000}"/>
    <cellStyle name="Accent1 2 2" xfId="2393" xr:uid="{00000000-0005-0000-0000-000046090000}"/>
    <cellStyle name="Accent1 2 3" xfId="2394" xr:uid="{00000000-0005-0000-0000-000047090000}"/>
    <cellStyle name="Accent1 2_2.1  NEW FTA passage prés BIS" xfId="2395" xr:uid="{00000000-0005-0000-0000-000048090000}"/>
    <cellStyle name="Accent1 3" xfId="2396" xr:uid="{00000000-0005-0000-0000-000049090000}"/>
    <cellStyle name="Accent1 4" xfId="2397" xr:uid="{00000000-0005-0000-0000-00004A090000}"/>
    <cellStyle name="Accent1 5" xfId="2398" xr:uid="{00000000-0005-0000-0000-00004B090000}"/>
    <cellStyle name="Accent1 6" xfId="2399" xr:uid="{00000000-0005-0000-0000-00004C090000}"/>
    <cellStyle name="Accent1 7" xfId="2400" xr:uid="{00000000-0005-0000-0000-00004D090000}"/>
    <cellStyle name="Accent1 8" xfId="2401" xr:uid="{00000000-0005-0000-0000-00004E090000}"/>
    <cellStyle name="Accent1 9" xfId="2402" xr:uid="{00000000-0005-0000-0000-00004F090000}"/>
    <cellStyle name="Accent2 10" xfId="2403" xr:uid="{00000000-0005-0000-0000-000050090000}"/>
    <cellStyle name="Accent2 11" xfId="2404" xr:uid="{00000000-0005-0000-0000-000051090000}"/>
    <cellStyle name="Accent2 2" xfId="2405" xr:uid="{00000000-0005-0000-0000-000052090000}"/>
    <cellStyle name="Accent2 2 2" xfId="2406" xr:uid="{00000000-0005-0000-0000-000053090000}"/>
    <cellStyle name="Accent2 2 3" xfId="2407" xr:uid="{00000000-0005-0000-0000-000054090000}"/>
    <cellStyle name="Accent2 2_2.1  NEW FTA passage prés BIS" xfId="2408" xr:uid="{00000000-0005-0000-0000-000055090000}"/>
    <cellStyle name="Accent2 3" xfId="2409" xr:uid="{00000000-0005-0000-0000-000056090000}"/>
    <cellStyle name="Accent2 4" xfId="2410" xr:uid="{00000000-0005-0000-0000-000057090000}"/>
    <cellStyle name="Accent2 5" xfId="2411" xr:uid="{00000000-0005-0000-0000-000058090000}"/>
    <cellStyle name="Accent2 6" xfId="2412" xr:uid="{00000000-0005-0000-0000-000059090000}"/>
    <cellStyle name="Accent2 7" xfId="2413" xr:uid="{00000000-0005-0000-0000-00005A090000}"/>
    <cellStyle name="Accent2 8" xfId="2414" xr:uid="{00000000-0005-0000-0000-00005B090000}"/>
    <cellStyle name="Accent2 9" xfId="2415" xr:uid="{00000000-0005-0000-0000-00005C090000}"/>
    <cellStyle name="Accent3 10" xfId="2416" xr:uid="{00000000-0005-0000-0000-00005D090000}"/>
    <cellStyle name="Accent3 11" xfId="2417" xr:uid="{00000000-0005-0000-0000-00005E090000}"/>
    <cellStyle name="Accent3 2" xfId="2418" xr:uid="{00000000-0005-0000-0000-00005F090000}"/>
    <cellStyle name="Accent3 2 2" xfId="2419" xr:uid="{00000000-0005-0000-0000-000060090000}"/>
    <cellStyle name="Accent3 2 3" xfId="2420" xr:uid="{00000000-0005-0000-0000-000061090000}"/>
    <cellStyle name="Accent3 2_2.1  NEW FTA passage prés BIS" xfId="2421" xr:uid="{00000000-0005-0000-0000-000062090000}"/>
    <cellStyle name="Accent3 3" xfId="2422" xr:uid="{00000000-0005-0000-0000-000063090000}"/>
    <cellStyle name="Accent3 4" xfId="2423" xr:uid="{00000000-0005-0000-0000-000064090000}"/>
    <cellStyle name="Accent3 5" xfId="2424" xr:uid="{00000000-0005-0000-0000-000065090000}"/>
    <cellStyle name="Accent3 6" xfId="2425" xr:uid="{00000000-0005-0000-0000-000066090000}"/>
    <cellStyle name="Accent3 7" xfId="2426" xr:uid="{00000000-0005-0000-0000-000067090000}"/>
    <cellStyle name="Accent3 8" xfId="2427" xr:uid="{00000000-0005-0000-0000-000068090000}"/>
    <cellStyle name="Accent3 9" xfId="2428" xr:uid="{00000000-0005-0000-0000-000069090000}"/>
    <cellStyle name="Accent4 10" xfId="2429" xr:uid="{00000000-0005-0000-0000-00006A090000}"/>
    <cellStyle name="Accent4 11" xfId="2430" xr:uid="{00000000-0005-0000-0000-00006B090000}"/>
    <cellStyle name="Accent4 2" xfId="2431" xr:uid="{00000000-0005-0000-0000-00006C090000}"/>
    <cellStyle name="Accent4 2 2" xfId="2432" xr:uid="{00000000-0005-0000-0000-00006D090000}"/>
    <cellStyle name="Accent4 2 3" xfId="2433" xr:uid="{00000000-0005-0000-0000-00006E090000}"/>
    <cellStyle name="Accent4 2_2.1  NEW FTA passage prés BIS" xfId="2434" xr:uid="{00000000-0005-0000-0000-00006F090000}"/>
    <cellStyle name="Accent4 3" xfId="2435" xr:uid="{00000000-0005-0000-0000-000070090000}"/>
    <cellStyle name="Accent4 4" xfId="2436" xr:uid="{00000000-0005-0000-0000-000071090000}"/>
    <cellStyle name="Accent4 5" xfId="2437" xr:uid="{00000000-0005-0000-0000-000072090000}"/>
    <cellStyle name="Accent4 6" xfId="2438" xr:uid="{00000000-0005-0000-0000-000073090000}"/>
    <cellStyle name="Accent4 7" xfId="2439" xr:uid="{00000000-0005-0000-0000-000074090000}"/>
    <cellStyle name="Accent4 8" xfId="2440" xr:uid="{00000000-0005-0000-0000-000075090000}"/>
    <cellStyle name="Accent4 9" xfId="2441" xr:uid="{00000000-0005-0000-0000-000076090000}"/>
    <cellStyle name="Accent5 10" xfId="2442" xr:uid="{00000000-0005-0000-0000-000077090000}"/>
    <cellStyle name="Accent5 11" xfId="2443" xr:uid="{00000000-0005-0000-0000-000078090000}"/>
    <cellStyle name="Accent5 2" xfId="2444" xr:uid="{00000000-0005-0000-0000-000079090000}"/>
    <cellStyle name="Accent5 2 2" xfId="2445" xr:uid="{00000000-0005-0000-0000-00007A090000}"/>
    <cellStyle name="Accent5 2 3" xfId="2446" xr:uid="{00000000-0005-0000-0000-00007B090000}"/>
    <cellStyle name="Accent5 2_2.1  NEW FTA passage prés BIS" xfId="2447" xr:uid="{00000000-0005-0000-0000-00007C090000}"/>
    <cellStyle name="Accent5 3" xfId="2448" xr:uid="{00000000-0005-0000-0000-00007D090000}"/>
    <cellStyle name="Accent5 4" xfId="2449" xr:uid="{00000000-0005-0000-0000-00007E090000}"/>
    <cellStyle name="Accent5 5" xfId="2450" xr:uid="{00000000-0005-0000-0000-00007F090000}"/>
    <cellStyle name="Accent5 6" xfId="2451" xr:uid="{00000000-0005-0000-0000-000080090000}"/>
    <cellStyle name="Accent5 7" xfId="2452" xr:uid="{00000000-0005-0000-0000-000081090000}"/>
    <cellStyle name="Accent5 8" xfId="2453" xr:uid="{00000000-0005-0000-0000-000082090000}"/>
    <cellStyle name="Accent5 9" xfId="2454" xr:uid="{00000000-0005-0000-0000-000083090000}"/>
    <cellStyle name="Accent6 10" xfId="2455" xr:uid="{00000000-0005-0000-0000-000084090000}"/>
    <cellStyle name="Accent6 11" xfId="2456" xr:uid="{00000000-0005-0000-0000-000085090000}"/>
    <cellStyle name="Accent6 2" xfId="2457" xr:uid="{00000000-0005-0000-0000-000086090000}"/>
    <cellStyle name="Accent6 2 2" xfId="2458" xr:uid="{00000000-0005-0000-0000-000087090000}"/>
    <cellStyle name="Accent6 2 3" xfId="2459" xr:uid="{00000000-0005-0000-0000-000088090000}"/>
    <cellStyle name="Accent6 2_2.1  NEW FTA passage prés BIS" xfId="2460" xr:uid="{00000000-0005-0000-0000-000089090000}"/>
    <cellStyle name="Accent6 3" xfId="2461" xr:uid="{00000000-0005-0000-0000-00008A090000}"/>
    <cellStyle name="Accent6 4" xfId="2462" xr:uid="{00000000-0005-0000-0000-00008B090000}"/>
    <cellStyle name="Accent6 5" xfId="2463" xr:uid="{00000000-0005-0000-0000-00008C090000}"/>
    <cellStyle name="Accent6 6" xfId="2464" xr:uid="{00000000-0005-0000-0000-00008D090000}"/>
    <cellStyle name="Accent6 7" xfId="2465" xr:uid="{00000000-0005-0000-0000-00008E090000}"/>
    <cellStyle name="Accent6 8" xfId="2466" xr:uid="{00000000-0005-0000-0000-00008F090000}"/>
    <cellStyle name="Accent6 9" xfId="2467" xr:uid="{00000000-0005-0000-0000-000090090000}"/>
    <cellStyle name="accounting" xfId="2468" xr:uid="{00000000-0005-0000-0000-000091090000}"/>
    <cellStyle name="accounting 10" xfId="2469" xr:uid="{00000000-0005-0000-0000-000092090000}"/>
    <cellStyle name="accounting 11" xfId="2470" xr:uid="{00000000-0005-0000-0000-000093090000}"/>
    <cellStyle name="accounting 12" xfId="2471" xr:uid="{00000000-0005-0000-0000-000094090000}"/>
    <cellStyle name="accounting 13" xfId="2472" xr:uid="{00000000-0005-0000-0000-000095090000}"/>
    <cellStyle name="accounting 14" xfId="2473" xr:uid="{00000000-0005-0000-0000-000096090000}"/>
    <cellStyle name="accounting 15" xfId="2474" xr:uid="{00000000-0005-0000-0000-000097090000}"/>
    <cellStyle name="accounting 16" xfId="2475" xr:uid="{00000000-0005-0000-0000-000098090000}"/>
    <cellStyle name="accounting 17" xfId="2476" xr:uid="{00000000-0005-0000-0000-000099090000}"/>
    <cellStyle name="accounting 2" xfId="2477" xr:uid="{00000000-0005-0000-0000-00009A090000}"/>
    <cellStyle name="accounting 2 2" xfId="2478" xr:uid="{00000000-0005-0000-0000-00009B090000}"/>
    <cellStyle name="accounting 2 2 2" xfId="2479" xr:uid="{00000000-0005-0000-0000-00009C090000}"/>
    <cellStyle name="accounting 2 2 2 2" xfId="2480" xr:uid="{00000000-0005-0000-0000-00009D090000}"/>
    <cellStyle name="accounting 2 2 2 3" xfId="2481" xr:uid="{00000000-0005-0000-0000-00009E090000}"/>
    <cellStyle name="accounting 2 2 2 4" xfId="2482" xr:uid="{00000000-0005-0000-0000-00009F090000}"/>
    <cellStyle name="accounting 2 2 2 5" xfId="2483" xr:uid="{00000000-0005-0000-0000-0000A0090000}"/>
    <cellStyle name="accounting 2 2 2 6" xfId="2484" xr:uid="{00000000-0005-0000-0000-0000A1090000}"/>
    <cellStyle name="accounting 2 2 3" xfId="2485" xr:uid="{00000000-0005-0000-0000-0000A2090000}"/>
    <cellStyle name="accounting 2 2 3 2" xfId="2486" xr:uid="{00000000-0005-0000-0000-0000A3090000}"/>
    <cellStyle name="accounting 2 2 3 3" xfId="2487" xr:uid="{00000000-0005-0000-0000-0000A4090000}"/>
    <cellStyle name="accounting 2 2 3 4" xfId="2488" xr:uid="{00000000-0005-0000-0000-0000A5090000}"/>
    <cellStyle name="accounting 2 2 3 5" xfId="2489" xr:uid="{00000000-0005-0000-0000-0000A6090000}"/>
    <cellStyle name="accounting 2 2 3 6" xfId="2490" xr:uid="{00000000-0005-0000-0000-0000A7090000}"/>
    <cellStyle name="accounting 2 2 3 7" xfId="2491" xr:uid="{00000000-0005-0000-0000-0000A8090000}"/>
    <cellStyle name="accounting 2 3" xfId="2492" xr:uid="{00000000-0005-0000-0000-0000A9090000}"/>
    <cellStyle name="accounting 3" xfId="2493" xr:uid="{00000000-0005-0000-0000-0000AA090000}"/>
    <cellStyle name="accounting 3 2" xfId="2494" xr:uid="{00000000-0005-0000-0000-0000AB090000}"/>
    <cellStyle name="accounting 3 2 2" xfId="2495" xr:uid="{00000000-0005-0000-0000-0000AC090000}"/>
    <cellStyle name="accounting 3 2 3" xfId="2496" xr:uid="{00000000-0005-0000-0000-0000AD090000}"/>
    <cellStyle name="accounting 3 2 4" xfId="2497" xr:uid="{00000000-0005-0000-0000-0000AE090000}"/>
    <cellStyle name="accounting 3 2 5" xfId="2498" xr:uid="{00000000-0005-0000-0000-0000AF090000}"/>
    <cellStyle name="accounting 3 2 6" xfId="2499" xr:uid="{00000000-0005-0000-0000-0000B0090000}"/>
    <cellStyle name="accounting 3 3" xfId="2500" xr:uid="{00000000-0005-0000-0000-0000B1090000}"/>
    <cellStyle name="accounting 3 3 2" xfId="2501" xr:uid="{00000000-0005-0000-0000-0000B2090000}"/>
    <cellStyle name="accounting 3 3 3" xfId="2502" xr:uid="{00000000-0005-0000-0000-0000B3090000}"/>
    <cellStyle name="accounting 3 3 4" xfId="2503" xr:uid="{00000000-0005-0000-0000-0000B4090000}"/>
    <cellStyle name="accounting 3 3 5" xfId="2504" xr:uid="{00000000-0005-0000-0000-0000B5090000}"/>
    <cellStyle name="accounting 3 3 6" xfId="2505" xr:uid="{00000000-0005-0000-0000-0000B6090000}"/>
    <cellStyle name="accounting 3 3 7" xfId="2506" xr:uid="{00000000-0005-0000-0000-0000B7090000}"/>
    <cellStyle name="accounting 4" xfId="2507" xr:uid="{00000000-0005-0000-0000-0000B8090000}"/>
    <cellStyle name="accounting 5" xfId="2508" xr:uid="{00000000-0005-0000-0000-0000B9090000}"/>
    <cellStyle name="accounting 6" xfId="2509" xr:uid="{00000000-0005-0000-0000-0000BA090000}"/>
    <cellStyle name="accounting 7" xfId="2510" xr:uid="{00000000-0005-0000-0000-0000BB090000}"/>
    <cellStyle name="accounting 8" xfId="2511" xr:uid="{00000000-0005-0000-0000-0000BC090000}"/>
    <cellStyle name="accounting 9" xfId="2512" xr:uid="{00000000-0005-0000-0000-0000BD090000}"/>
    <cellStyle name="act" xfId="2513" xr:uid="{00000000-0005-0000-0000-0000BE090000}"/>
    <cellStyle name="act 10" xfId="2514" xr:uid="{00000000-0005-0000-0000-0000BF090000}"/>
    <cellStyle name="act 11" xfId="2515" xr:uid="{00000000-0005-0000-0000-0000C0090000}"/>
    <cellStyle name="act 12" xfId="2516" xr:uid="{00000000-0005-0000-0000-0000C1090000}"/>
    <cellStyle name="act 13" xfId="2517" xr:uid="{00000000-0005-0000-0000-0000C2090000}"/>
    <cellStyle name="act 14" xfId="2518" xr:uid="{00000000-0005-0000-0000-0000C3090000}"/>
    <cellStyle name="act 15" xfId="2519" xr:uid="{00000000-0005-0000-0000-0000C4090000}"/>
    <cellStyle name="act 2" xfId="2520" xr:uid="{00000000-0005-0000-0000-0000C5090000}"/>
    <cellStyle name="act 3" xfId="2521" xr:uid="{00000000-0005-0000-0000-0000C6090000}"/>
    <cellStyle name="act 4" xfId="2522" xr:uid="{00000000-0005-0000-0000-0000C7090000}"/>
    <cellStyle name="act 5" xfId="2523" xr:uid="{00000000-0005-0000-0000-0000C8090000}"/>
    <cellStyle name="act 6" xfId="2524" xr:uid="{00000000-0005-0000-0000-0000C9090000}"/>
    <cellStyle name="act 7" xfId="2525" xr:uid="{00000000-0005-0000-0000-0000CA090000}"/>
    <cellStyle name="act 8" xfId="2526" xr:uid="{00000000-0005-0000-0000-0000CB090000}"/>
    <cellStyle name="act 9" xfId="2527" xr:uid="{00000000-0005-0000-0000-0000CC090000}"/>
    <cellStyle name="act_2.1  NEW FTA passage prés BIS" xfId="2528" xr:uid="{00000000-0005-0000-0000-0000CD090000}"/>
    <cellStyle name="AFE" xfId="2529" xr:uid="{00000000-0005-0000-0000-0000CE090000}"/>
    <cellStyle name="AFE 10" xfId="2530" xr:uid="{00000000-0005-0000-0000-0000CF090000}"/>
    <cellStyle name="AFE 11" xfId="2531" xr:uid="{00000000-0005-0000-0000-0000D0090000}"/>
    <cellStyle name="AFE 12" xfId="2532" xr:uid="{00000000-0005-0000-0000-0000D1090000}"/>
    <cellStyle name="AFE 13" xfId="2533" xr:uid="{00000000-0005-0000-0000-0000D2090000}"/>
    <cellStyle name="AFE 14" xfId="2534" xr:uid="{00000000-0005-0000-0000-0000D3090000}"/>
    <cellStyle name="AFE 15" xfId="2535" xr:uid="{00000000-0005-0000-0000-0000D4090000}"/>
    <cellStyle name="AFE 2" xfId="2536" xr:uid="{00000000-0005-0000-0000-0000D5090000}"/>
    <cellStyle name="AFE 3" xfId="2537" xr:uid="{00000000-0005-0000-0000-0000D6090000}"/>
    <cellStyle name="AFE 4" xfId="2538" xr:uid="{00000000-0005-0000-0000-0000D7090000}"/>
    <cellStyle name="AFE 5" xfId="2539" xr:uid="{00000000-0005-0000-0000-0000D8090000}"/>
    <cellStyle name="AFE 6" xfId="2540" xr:uid="{00000000-0005-0000-0000-0000D9090000}"/>
    <cellStyle name="AFE 7" xfId="2541" xr:uid="{00000000-0005-0000-0000-0000DA090000}"/>
    <cellStyle name="AFE 8" xfId="2542" xr:uid="{00000000-0005-0000-0000-0000DB090000}"/>
    <cellStyle name="AFE 9" xfId="2543" xr:uid="{00000000-0005-0000-0000-0000DC090000}"/>
    <cellStyle name="AFE_2.1  NEW FTA passage prés BIS" xfId="2544" xr:uid="{00000000-0005-0000-0000-0000DD090000}"/>
    <cellStyle name="Arial 10" xfId="2545" xr:uid="{00000000-0005-0000-0000-0000DE090000}"/>
    <cellStyle name="Arial 12" xfId="2546" xr:uid="{00000000-0005-0000-0000-0000DF090000}"/>
    <cellStyle name="Auto" xfId="2547" xr:uid="{00000000-0005-0000-0000-0000E0090000}"/>
    <cellStyle name="AutoFormat Options" xfId="2548" xr:uid="{00000000-0005-0000-0000-0000E1090000}"/>
    <cellStyle name="Avertissement 2" xfId="2549" xr:uid="{00000000-0005-0000-0000-0000E2090000}"/>
    <cellStyle name="b" xfId="2550" xr:uid="{00000000-0005-0000-0000-0000E3090000}"/>
    <cellStyle name="b 10" xfId="2551" xr:uid="{00000000-0005-0000-0000-0000E4090000}"/>
    <cellStyle name="b 10 2" xfId="2552" xr:uid="{00000000-0005-0000-0000-0000E5090000}"/>
    <cellStyle name="b 10 3" xfId="2553" xr:uid="{00000000-0005-0000-0000-0000E6090000}"/>
    <cellStyle name="b 10 4" xfId="2554" xr:uid="{00000000-0005-0000-0000-0000E7090000}"/>
    <cellStyle name="b 10 5" xfId="2555" xr:uid="{00000000-0005-0000-0000-0000E8090000}"/>
    <cellStyle name="b 10 6" xfId="2556" xr:uid="{00000000-0005-0000-0000-0000E9090000}"/>
    <cellStyle name="b 11" xfId="2557" xr:uid="{00000000-0005-0000-0000-0000EA090000}"/>
    <cellStyle name="b 11 2" xfId="2558" xr:uid="{00000000-0005-0000-0000-0000EB090000}"/>
    <cellStyle name="b 11 3" xfId="2559" xr:uid="{00000000-0005-0000-0000-0000EC090000}"/>
    <cellStyle name="b 11 4" xfId="2560" xr:uid="{00000000-0005-0000-0000-0000ED090000}"/>
    <cellStyle name="b 11 5" xfId="2561" xr:uid="{00000000-0005-0000-0000-0000EE090000}"/>
    <cellStyle name="b 11 6" xfId="2562" xr:uid="{00000000-0005-0000-0000-0000EF090000}"/>
    <cellStyle name="b 12" xfId="2563" xr:uid="{00000000-0005-0000-0000-0000F0090000}"/>
    <cellStyle name="b 12 2" xfId="2564" xr:uid="{00000000-0005-0000-0000-0000F1090000}"/>
    <cellStyle name="b 12 3" xfId="2565" xr:uid="{00000000-0005-0000-0000-0000F2090000}"/>
    <cellStyle name="b 12 4" xfId="2566" xr:uid="{00000000-0005-0000-0000-0000F3090000}"/>
    <cellStyle name="b 12 5" xfId="2567" xr:uid="{00000000-0005-0000-0000-0000F4090000}"/>
    <cellStyle name="b 12 6" xfId="2568" xr:uid="{00000000-0005-0000-0000-0000F5090000}"/>
    <cellStyle name="b 13" xfId="2569" xr:uid="{00000000-0005-0000-0000-0000F6090000}"/>
    <cellStyle name="b 13 2" xfId="2570" xr:uid="{00000000-0005-0000-0000-0000F7090000}"/>
    <cellStyle name="b 13 3" xfId="2571" xr:uid="{00000000-0005-0000-0000-0000F8090000}"/>
    <cellStyle name="b 13 4" xfId="2572" xr:uid="{00000000-0005-0000-0000-0000F9090000}"/>
    <cellStyle name="b 13 5" xfId="2573" xr:uid="{00000000-0005-0000-0000-0000FA090000}"/>
    <cellStyle name="b 13 6" xfId="2574" xr:uid="{00000000-0005-0000-0000-0000FB090000}"/>
    <cellStyle name="b 14" xfId="2575" xr:uid="{00000000-0005-0000-0000-0000FC090000}"/>
    <cellStyle name="b 14 2" xfId="2576" xr:uid="{00000000-0005-0000-0000-0000FD090000}"/>
    <cellStyle name="b 14 3" xfId="2577" xr:uid="{00000000-0005-0000-0000-0000FE090000}"/>
    <cellStyle name="b 14 4" xfId="2578" xr:uid="{00000000-0005-0000-0000-0000FF090000}"/>
    <cellStyle name="b 14 5" xfId="2579" xr:uid="{00000000-0005-0000-0000-0000000A0000}"/>
    <cellStyle name="b 14 6" xfId="2580" xr:uid="{00000000-0005-0000-0000-0000010A0000}"/>
    <cellStyle name="b 15" xfId="2581" xr:uid="{00000000-0005-0000-0000-0000020A0000}"/>
    <cellStyle name="b 15 2" xfId="2582" xr:uid="{00000000-0005-0000-0000-0000030A0000}"/>
    <cellStyle name="b 15 3" xfId="2583" xr:uid="{00000000-0005-0000-0000-0000040A0000}"/>
    <cellStyle name="b 15 4" xfId="2584" xr:uid="{00000000-0005-0000-0000-0000050A0000}"/>
    <cellStyle name="b 15 5" xfId="2585" xr:uid="{00000000-0005-0000-0000-0000060A0000}"/>
    <cellStyle name="b 15 6" xfId="2586" xr:uid="{00000000-0005-0000-0000-0000070A0000}"/>
    <cellStyle name="b 16" xfId="2587" xr:uid="{00000000-0005-0000-0000-0000080A0000}"/>
    <cellStyle name="b 17" xfId="2588" xr:uid="{00000000-0005-0000-0000-0000090A0000}"/>
    <cellStyle name="b 18" xfId="2589" xr:uid="{00000000-0005-0000-0000-00000A0A0000}"/>
    <cellStyle name="b 19" xfId="2590" xr:uid="{00000000-0005-0000-0000-00000B0A0000}"/>
    <cellStyle name="b 2" xfId="2591" xr:uid="{00000000-0005-0000-0000-00000C0A0000}"/>
    <cellStyle name="b 2 10" xfId="2592" xr:uid="{00000000-0005-0000-0000-00000D0A0000}"/>
    <cellStyle name="b 2 10 2" xfId="2593" xr:uid="{00000000-0005-0000-0000-00000E0A0000}"/>
    <cellStyle name="b 2 11" xfId="2594" xr:uid="{00000000-0005-0000-0000-00000F0A0000}"/>
    <cellStyle name="b 2 12" xfId="2595" xr:uid="{00000000-0005-0000-0000-0000100A0000}"/>
    <cellStyle name="b 2 13" xfId="2596" xr:uid="{00000000-0005-0000-0000-0000110A0000}"/>
    <cellStyle name="b 2 14" xfId="2597" xr:uid="{00000000-0005-0000-0000-0000120A0000}"/>
    <cellStyle name="b 2 15" xfId="2598" xr:uid="{00000000-0005-0000-0000-0000130A0000}"/>
    <cellStyle name="b 2 16" xfId="2599" xr:uid="{00000000-0005-0000-0000-0000140A0000}"/>
    <cellStyle name="b 2 17" xfId="2600" xr:uid="{00000000-0005-0000-0000-0000150A0000}"/>
    <cellStyle name="b 2 18" xfId="2601" xr:uid="{00000000-0005-0000-0000-0000160A0000}"/>
    <cellStyle name="b 2 19" xfId="2602" xr:uid="{00000000-0005-0000-0000-0000170A0000}"/>
    <cellStyle name="b 2 2" xfId="2603" xr:uid="{00000000-0005-0000-0000-0000180A0000}"/>
    <cellStyle name="b 2 2 10" xfId="2604" xr:uid="{00000000-0005-0000-0000-0000190A0000}"/>
    <cellStyle name="b 2 2 11" xfId="2605" xr:uid="{00000000-0005-0000-0000-00001A0A0000}"/>
    <cellStyle name="b 2 2 12" xfId="2606" xr:uid="{00000000-0005-0000-0000-00001B0A0000}"/>
    <cellStyle name="b 2 2 13" xfId="2607" xr:uid="{00000000-0005-0000-0000-00001C0A0000}"/>
    <cellStyle name="b 2 2 14" xfId="2608" xr:uid="{00000000-0005-0000-0000-00001D0A0000}"/>
    <cellStyle name="b 2 2 15" xfId="2609" xr:uid="{00000000-0005-0000-0000-00001E0A0000}"/>
    <cellStyle name="b 2 2 16" xfId="2610" xr:uid="{00000000-0005-0000-0000-00001F0A0000}"/>
    <cellStyle name="b 2 2 17" xfId="2611" xr:uid="{00000000-0005-0000-0000-0000200A0000}"/>
    <cellStyle name="b 2 2 18" xfId="2612" xr:uid="{00000000-0005-0000-0000-0000210A0000}"/>
    <cellStyle name="b 2 2 19" xfId="2613" xr:uid="{00000000-0005-0000-0000-0000220A0000}"/>
    <cellStyle name="b 2 2 2" xfId="2614" xr:uid="{00000000-0005-0000-0000-0000230A0000}"/>
    <cellStyle name="b 2 2 2 2" xfId="2615" xr:uid="{00000000-0005-0000-0000-0000240A0000}"/>
    <cellStyle name="b 2 2 3" xfId="2616" xr:uid="{00000000-0005-0000-0000-0000250A0000}"/>
    <cellStyle name="b 2 2 3 2" xfId="2617" xr:uid="{00000000-0005-0000-0000-0000260A0000}"/>
    <cellStyle name="b 2 2 4" xfId="2618" xr:uid="{00000000-0005-0000-0000-0000270A0000}"/>
    <cellStyle name="b 2 2 4 2" xfId="2619" xr:uid="{00000000-0005-0000-0000-0000280A0000}"/>
    <cellStyle name="b 2 2 5" xfId="2620" xr:uid="{00000000-0005-0000-0000-0000290A0000}"/>
    <cellStyle name="b 2 2 5 2" xfId="2621" xr:uid="{00000000-0005-0000-0000-00002A0A0000}"/>
    <cellStyle name="b 2 2 6" xfId="2622" xr:uid="{00000000-0005-0000-0000-00002B0A0000}"/>
    <cellStyle name="b 2 2 7" xfId="2623" xr:uid="{00000000-0005-0000-0000-00002C0A0000}"/>
    <cellStyle name="b 2 2 8" xfId="2624" xr:uid="{00000000-0005-0000-0000-00002D0A0000}"/>
    <cellStyle name="b 2 2 9" xfId="2625" xr:uid="{00000000-0005-0000-0000-00002E0A0000}"/>
    <cellStyle name="b 2 20" xfId="2626" xr:uid="{00000000-0005-0000-0000-00002F0A0000}"/>
    <cellStyle name="b 2 21" xfId="2627" xr:uid="{00000000-0005-0000-0000-0000300A0000}"/>
    <cellStyle name="b 2 22" xfId="2628" xr:uid="{00000000-0005-0000-0000-0000310A0000}"/>
    <cellStyle name="b 2 3" xfId="2629" xr:uid="{00000000-0005-0000-0000-0000320A0000}"/>
    <cellStyle name="b 2 3 10" xfId="2630" xr:uid="{00000000-0005-0000-0000-0000330A0000}"/>
    <cellStyle name="b 2 3 11" xfId="2631" xr:uid="{00000000-0005-0000-0000-0000340A0000}"/>
    <cellStyle name="b 2 3 12" xfId="2632" xr:uid="{00000000-0005-0000-0000-0000350A0000}"/>
    <cellStyle name="b 2 3 13" xfId="2633" xr:uid="{00000000-0005-0000-0000-0000360A0000}"/>
    <cellStyle name="b 2 3 14" xfId="2634" xr:uid="{00000000-0005-0000-0000-0000370A0000}"/>
    <cellStyle name="b 2 3 15" xfId="2635" xr:uid="{00000000-0005-0000-0000-0000380A0000}"/>
    <cellStyle name="b 2 3 16" xfId="2636" xr:uid="{00000000-0005-0000-0000-0000390A0000}"/>
    <cellStyle name="b 2 3 17" xfId="2637" xr:uid="{00000000-0005-0000-0000-00003A0A0000}"/>
    <cellStyle name="b 2 3 18" xfId="2638" xr:uid="{00000000-0005-0000-0000-00003B0A0000}"/>
    <cellStyle name="b 2 3 19" xfId="2639" xr:uid="{00000000-0005-0000-0000-00003C0A0000}"/>
    <cellStyle name="b 2 3 2" xfId="2640" xr:uid="{00000000-0005-0000-0000-00003D0A0000}"/>
    <cellStyle name="b 2 3 2 2" xfId="2641" xr:uid="{00000000-0005-0000-0000-00003E0A0000}"/>
    <cellStyle name="b 2 3 3" xfId="2642" xr:uid="{00000000-0005-0000-0000-00003F0A0000}"/>
    <cellStyle name="b 2 3 3 2" xfId="2643" xr:uid="{00000000-0005-0000-0000-0000400A0000}"/>
    <cellStyle name="b 2 3 4" xfId="2644" xr:uid="{00000000-0005-0000-0000-0000410A0000}"/>
    <cellStyle name="b 2 3 4 2" xfId="2645" xr:uid="{00000000-0005-0000-0000-0000420A0000}"/>
    <cellStyle name="b 2 3 5" xfId="2646" xr:uid="{00000000-0005-0000-0000-0000430A0000}"/>
    <cellStyle name="b 2 3 5 2" xfId="2647" xr:uid="{00000000-0005-0000-0000-0000440A0000}"/>
    <cellStyle name="b 2 3 6" xfId="2648" xr:uid="{00000000-0005-0000-0000-0000450A0000}"/>
    <cellStyle name="b 2 3 7" xfId="2649" xr:uid="{00000000-0005-0000-0000-0000460A0000}"/>
    <cellStyle name="b 2 3 8" xfId="2650" xr:uid="{00000000-0005-0000-0000-0000470A0000}"/>
    <cellStyle name="b 2 3 9" xfId="2651" xr:uid="{00000000-0005-0000-0000-0000480A0000}"/>
    <cellStyle name="b 2 4" xfId="2652" xr:uid="{00000000-0005-0000-0000-0000490A0000}"/>
    <cellStyle name="b 2 4 10" xfId="2653" xr:uid="{00000000-0005-0000-0000-00004A0A0000}"/>
    <cellStyle name="b 2 4 11" xfId="2654" xr:uid="{00000000-0005-0000-0000-00004B0A0000}"/>
    <cellStyle name="b 2 4 12" xfId="2655" xr:uid="{00000000-0005-0000-0000-00004C0A0000}"/>
    <cellStyle name="b 2 4 13" xfId="2656" xr:uid="{00000000-0005-0000-0000-00004D0A0000}"/>
    <cellStyle name="b 2 4 14" xfId="2657" xr:uid="{00000000-0005-0000-0000-00004E0A0000}"/>
    <cellStyle name="b 2 4 15" xfId="2658" xr:uid="{00000000-0005-0000-0000-00004F0A0000}"/>
    <cellStyle name="b 2 4 16" xfId="2659" xr:uid="{00000000-0005-0000-0000-0000500A0000}"/>
    <cellStyle name="b 2 4 17" xfId="2660" xr:uid="{00000000-0005-0000-0000-0000510A0000}"/>
    <cellStyle name="b 2 4 18" xfId="2661" xr:uid="{00000000-0005-0000-0000-0000520A0000}"/>
    <cellStyle name="b 2 4 19" xfId="2662" xr:uid="{00000000-0005-0000-0000-0000530A0000}"/>
    <cellStyle name="b 2 4 2" xfId="2663" xr:uid="{00000000-0005-0000-0000-0000540A0000}"/>
    <cellStyle name="b 2 4 2 2" xfId="2664" xr:uid="{00000000-0005-0000-0000-0000550A0000}"/>
    <cellStyle name="b 2 4 3" xfId="2665" xr:uid="{00000000-0005-0000-0000-0000560A0000}"/>
    <cellStyle name="b 2 4 3 2" xfId="2666" xr:uid="{00000000-0005-0000-0000-0000570A0000}"/>
    <cellStyle name="b 2 4 4" xfId="2667" xr:uid="{00000000-0005-0000-0000-0000580A0000}"/>
    <cellStyle name="b 2 4 4 2" xfId="2668" xr:uid="{00000000-0005-0000-0000-0000590A0000}"/>
    <cellStyle name="b 2 4 5" xfId="2669" xr:uid="{00000000-0005-0000-0000-00005A0A0000}"/>
    <cellStyle name="b 2 4 5 2" xfId="2670" xr:uid="{00000000-0005-0000-0000-00005B0A0000}"/>
    <cellStyle name="b 2 4 6" xfId="2671" xr:uid="{00000000-0005-0000-0000-00005C0A0000}"/>
    <cellStyle name="b 2 4 7" xfId="2672" xr:uid="{00000000-0005-0000-0000-00005D0A0000}"/>
    <cellStyle name="b 2 4 8" xfId="2673" xr:uid="{00000000-0005-0000-0000-00005E0A0000}"/>
    <cellStyle name="b 2 4 9" xfId="2674" xr:uid="{00000000-0005-0000-0000-00005F0A0000}"/>
    <cellStyle name="b 2 5" xfId="2675" xr:uid="{00000000-0005-0000-0000-0000600A0000}"/>
    <cellStyle name="b 2 5 10" xfId="2676" xr:uid="{00000000-0005-0000-0000-0000610A0000}"/>
    <cellStyle name="b 2 5 11" xfId="2677" xr:uid="{00000000-0005-0000-0000-0000620A0000}"/>
    <cellStyle name="b 2 5 12" xfId="2678" xr:uid="{00000000-0005-0000-0000-0000630A0000}"/>
    <cellStyle name="b 2 5 13" xfId="2679" xr:uid="{00000000-0005-0000-0000-0000640A0000}"/>
    <cellStyle name="b 2 5 14" xfId="2680" xr:uid="{00000000-0005-0000-0000-0000650A0000}"/>
    <cellStyle name="b 2 5 15" xfId="2681" xr:uid="{00000000-0005-0000-0000-0000660A0000}"/>
    <cellStyle name="b 2 5 16" xfId="2682" xr:uid="{00000000-0005-0000-0000-0000670A0000}"/>
    <cellStyle name="b 2 5 17" xfId="2683" xr:uid="{00000000-0005-0000-0000-0000680A0000}"/>
    <cellStyle name="b 2 5 18" xfId="2684" xr:uid="{00000000-0005-0000-0000-0000690A0000}"/>
    <cellStyle name="b 2 5 19" xfId="2685" xr:uid="{00000000-0005-0000-0000-00006A0A0000}"/>
    <cellStyle name="b 2 5 2" xfId="2686" xr:uid="{00000000-0005-0000-0000-00006B0A0000}"/>
    <cellStyle name="b 2 5 2 2" xfId="2687" xr:uid="{00000000-0005-0000-0000-00006C0A0000}"/>
    <cellStyle name="b 2 5 3" xfId="2688" xr:uid="{00000000-0005-0000-0000-00006D0A0000}"/>
    <cellStyle name="b 2 5 3 2" xfId="2689" xr:uid="{00000000-0005-0000-0000-00006E0A0000}"/>
    <cellStyle name="b 2 5 4" xfId="2690" xr:uid="{00000000-0005-0000-0000-00006F0A0000}"/>
    <cellStyle name="b 2 5 4 2" xfId="2691" xr:uid="{00000000-0005-0000-0000-0000700A0000}"/>
    <cellStyle name="b 2 5 5" xfId="2692" xr:uid="{00000000-0005-0000-0000-0000710A0000}"/>
    <cellStyle name="b 2 5 5 2" xfId="2693" xr:uid="{00000000-0005-0000-0000-0000720A0000}"/>
    <cellStyle name="b 2 5 6" xfId="2694" xr:uid="{00000000-0005-0000-0000-0000730A0000}"/>
    <cellStyle name="b 2 5 7" xfId="2695" xr:uid="{00000000-0005-0000-0000-0000740A0000}"/>
    <cellStyle name="b 2 5 8" xfId="2696" xr:uid="{00000000-0005-0000-0000-0000750A0000}"/>
    <cellStyle name="b 2 5 9" xfId="2697" xr:uid="{00000000-0005-0000-0000-0000760A0000}"/>
    <cellStyle name="b 2 6" xfId="2698" xr:uid="{00000000-0005-0000-0000-0000770A0000}"/>
    <cellStyle name="b 2 6 2" xfId="2699" xr:uid="{00000000-0005-0000-0000-0000780A0000}"/>
    <cellStyle name="b 2 6 3" xfId="2700" xr:uid="{00000000-0005-0000-0000-0000790A0000}"/>
    <cellStyle name="b 2 6 4" xfId="2701" xr:uid="{00000000-0005-0000-0000-00007A0A0000}"/>
    <cellStyle name="b 2 6 5" xfId="2702" xr:uid="{00000000-0005-0000-0000-00007B0A0000}"/>
    <cellStyle name="b 2 6 6" xfId="2703" xr:uid="{00000000-0005-0000-0000-00007C0A0000}"/>
    <cellStyle name="b 2 7" xfId="2704" xr:uid="{00000000-0005-0000-0000-00007D0A0000}"/>
    <cellStyle name="b 2 7 2" xfId="2705" xr:uid="{00000000-0005-0000-0000-00007E0A0000}"/>
    <cellStyle name="b 2 8" xfId="2706" xr:uid="{00000000-0005-0000-0000-00007F0A0000}"/>
    <cellStyle name="b 2 8 2" xfId="2707" xr:uid="{00000000-0005-0000-0000-0000800A0000}"/>
    <cellStyle name="b 2 9" xfId="2708" xr:uid="{00000000-0005-0000-0000-0000810A0000}"/>
    <cellStyle name="b 2 9 2" xfId="2709" xr:uid="{00000000-0005-0000-0000-0000820A0000}"/>
    <cellStyle name="b 3" xfId="2710" xr:uid="{00000000-0005-0000-0000-0000830A0000}"/>
    <cellStyle name="b 3 10" xfId="2711" xr:uid="{00000000-0005-0000-0000-0000840A0000}"/>
    <cellStyle name="b 3 10 2" xfId="2712" xr:uid="{00000000-0005-0000-0000-0000850A0000}"/>
    <cellStyle name="b 3 11" xfId="2713" xr:uid="{00000000-0005-0000-0000-0000860A0000}"/>
    <cellStyle name="b 3 12" xfId="2714" xr:uid="{00000000-0005-0000-0000-0000870A0000}"/>
    <cellStyle name="b 3 13" xfId="2715" xr:uid="{00000000-0005-0000-0000-0000880A0000}"/>
    <cellStyle name="b 3 14" xfId="2716" xr:uid="{00000000-0005-0000-0000-0000890A0000}"/>
    <cellStyle name="b 3 15" xfId="2717" xr:uid="{00000000-0005-0000-0000-00008A0A0000}"/>
    <cellStyle name="b 3 16" xfId="2718" xr:uid="{00000000-0005-0000-0000-00008B0A0000}"/>
    <cellStyle name="b 3 17" xfId="2719" xr:uid="{00000000-0005-0000-0000-00008C0A0000}"/>
    <cellStyle name="b 3 18" xfId="2720" xr:uid="{00000000-0005-0000-0000-00008D0A0000}"/>
    <cellStyle name="b 3 19" xfId="2721" xr:uid="{00000000-0005-0000-0000-00008E0A0000}"/>
    <cellStyle name="b 3 2" xfId="2722" xr:uid="{00000000-0005-0000-0000-00008F0A0000}"/>
    <cellStyle name="b 3 2 10" xfId="2723" xr:uid="{00000000-0005-0000-0000-0000900A0000}"/>
    <cellStyle name="b 3 2 11" xfId="2724" xr:uid="{00000000-0005-0000-0000-0000910A0000}"/>
    <cellStyle name="b 3 2 12" xfId="2725" xr:uid="{00000000-0005-0000-0000-0000920A0000}"/>
    <cellStyle name="b 3 2 13" xfId="2726" xr:uid="{00000000-0005-0000-0000-0000930A0000}"/>
    <cellStyle name="b 3 2 14" xfId="2727" xr:uid="{00000000-0005-0000-0000-0000940A0000}"/>
    <cellStyle name="b 3 2 15" xfId="2728" xr:uid="{00000000-0005-0000-0000-0000950A0000}"/>
    <cellStyle name="b 3 2 16" xfId="2729" xr:uid="{00000000-0005-0000-0000-0000960A0000}"/>
    <cellStyle name="b 3 2 17" xfId="2730" xr:uid="{00000000-0005-0000-0000-0000970A0000}"/>
    <cellStyle name="b 3 2 18" xfId="2731" xr:uid="{00000000-0005-0000-0000-0000980A0000}"/>
    <cellStyle name="b 3 2 19" xfId="2732" xr:uid="{00000000-0005-0000-0000-0000990A0000}"/>
    <cellStyle name="b 3 2 2" xfId="2733" xr:uid="{00000000-0005-0000-0000-00009A0A0000}"/>
    <cellStyle name="b 3 2 2 2" xfId="2734" xr:uid="{00000000-0005-0000-0000-00009B0A0000}"/>
    <cellStyle name="b 3 2 3" xfId="2735" xr:uid="{00000000-0005-0000-0000-00009C0A0000}"/>
    <cellStyle name="b 3 2 3 2" xfId="2736" xr:uid="{00000000-0005-0000-0000-00009D0A0000}"/>
    <cellStyle name="b 3 2 4" xfId="2737" xr:uid="{00000000-0005-0000-0000-00009E0A0000}"/>
    <cellStyle name="b 3 2 4 2" xfId="2738" xr:uid="{00000000-0005-0000-0000-00009F0A0000}"/>
    <cellStyle name="b 3 2 5" xfId="2739" xr:uid="{00000000-0005-0000-0000-0000A00A0000}"/>
    <cellStyle name="b 3 2 5 2" xfId="2740" xr:uid="{00000000-0005-0000-0000-0000A10A0000}"/>
    <cellStyle name="b 3 2 6" xfId="2741" xr:uid="{00000000-0005-0000-0000-0000A20A0000}"/>
    <cellStyle name="b 3 2 7" xfId="2742" xr:uid="{00000000-0005-0000-0000-0000A30A0000}"/>
    <cellStyle name="b 3 2 8" xfId="2743" xr:uid="{00000000-0005-0000-0000-0000A40A0000}"/>
    <cellStyle name="b 3 2 9" xfId="2744" xr:uid="{00000000-0005-0000-0000-0000A50A0000}"/>
    <cellStyle name="b 3 20" xfId="2745" xr:uid="{00000000-0005-0000-0000-0000A60A0000}"/>
    <cellStyle name="b 3 21" xfId="2746" xr:uid="{00000000-0005-0000-0000-0000A70A0000}"/>
    <cellStyle name="b 3 22" xfId="2747" xr:uid="{00000000-0005-0000-0000-0000A80A0000}"/>
    <cellStyle name="b 3 3" xfId="2748" xr:uid="{00000000-0005-0000-0000-0000A90A0000}"/>
    <cellStyle name="b 3 3 10" xfId="2749" xr:uid="{00000000-0005-0000-0000-0000AA0A0000}"/>
    <cellStyle name="b 3 3 11" xfId="2750" xr:uid="{00000000-0005-0000-0000-0000AB0A0000}"/>
    <cellStyle name="b 3 3 12" xfId="2751" xr:uid="{00000000-0005-0000-0000-0000AC0A0000}"/>
    <cellStyle name="b 3 3 13" xfId="2752" xr:uid="{00000000-0005-0000-0000-0000AD0A0000}"/>
    <cellStyle name="b 3 3 14" xfId="2753" xr:uid="{00000000-0005-0000-0000-0000AE0A0000}"/>
    <cellStyle name="b 3 3 15" xfId="2754" xr:uid="{00000000-0005-0000-0000-0000AF0A0000}"/>
    <cellStyle name="b 3 3 16" xfId="2755" xr:uid="{00000000-0005-0000-0000-0000B00A0000}"/>
    <cellStyle name="b 3 3 17" xfId="2756" xr:uid="{00000000-0005-0000-0000-0000B10A0000}"/>
    <cellStyle name="b 3 3 18" xfId="2757" xr:uid="{00000000-0005-0000-0000-0000B20A0000}"/>
    <cellStyle name="b 3 3 19" xfId="2758" xr:uid="{00000000-0005-0000-0000-0000B30A0000}"/>
    <cellStyle name="b 3 3 2" xfId="2759" xr:uid="{00000000-0005-0000-0000-0000B40A0000}"/>
    <cellStyle name="b 3 3 2 2" xfId="2760" xr:uid="{00000000-0005-0000-0000-0000B50A0000}"/>
    <cellStyle name="b 3 3 3" xfId="2761" xr:uid="{00000000-0005-0000-0000-0000B60A0000}"/>
    <cellStyle name="b 3 3 3 2" xfId="2762" xr:uid="{00000000-0005-0000-0000-0000B70A0000}"/>
    <cellStyle name="b 3 3 4" xfId="2763" xr:uid="{00000000-0005-0000-0000-0000B80A0000}"/>
    <cellStyle name="b 3 3 4 2" xfId="2764" xr:uid="{00000000-0005-0000-0000-0000B90A0000}"/>
    <cellStyle name="b 3 3 5" xfId="2765" xr:uid="{00000000-0005-0000-0000-0000BA0A0000}"/>
    <cellStyle name="b 3 3 5 2" xfId="2766" xr:uid="{00000000-0005-0000-0000-0000BB0A0000}"/>
    <cellStyle name="b 3 3 6" xfId="2767" xr:uid="{00000000-0005-0000-0000-0000BC0A0000}"/>
    <cellStyle name="b 3 3 7" xfId="2768" xr:uid="{00000000-0005-0000-0000-0000BD0A0000}"/>
    <cellStyle name="b 3 3 8" xfId="2769" xr:uid="{00000000-0005-0000-0000-0000BE0A0000}"/>
    <cellStyle name="b 3 3 9" xfId="2770" xr:uid="{00000000-0005-0000-0000-0000BF0A0000}"/>
    <cellStyle name="b 3 4" xfId="2771" xr:uid="{00000000-0005-0000-0000-0000C00A0000}"/>
    <cellStyle name="b 3 4 10" xfId="2772" xr:uid="{00000000-0005-0000-0000-0000C10A0000}"/>
    <cellStyle name="b 3 4 11" xfId="2773" xr:uid="{00000000-0005-0000-0000-0000C20A0000}"/>
    <cellStyle name="b 3 4 12" xfId="2774" xr:uid="{00000000-0005-0000-0000-0000C30A0000}"/>
    <cellStyle name="b 3 4 13" xfId="2775" xr:uid="{00000000-0005-0000-0000-0000C40A0000}"/>
    <cellStyle name="b 3 4 14" xfId="2776" xr:uid="{00000000-0005-0000-0000-0000C50A0000}"/>
    <cellStyle name="b 3 4 15" xfId="2777" xr:uid="{00000000-0005-0000-0000-0000C60A0000}"/>
    <cellStyle name="b 3 4 16" xfId="2778" xr:uid="{00000000-0005-0000-0000-0000C70A0000}"/>
    <cellStyle name="b 3 4 17" xfId="2779" xr:uid="{00000000-0005-0000-0000-0000C80A0000}"/>
    <cellStyle name="b 3 4 18" xfId="2780" xr:uid="{00000000-0005-0000-0000-0000C90A0000}"/>
    <cellStyle name="b 3 4 19" xfId="2781" xr:uid="{00000000-0005-0000-0000-0000CA0A0000}"/>
    <cellStyle name="b 3 4 2" xfId="2782" xr:uid="{00000000-0005-0000-0000-0000CB0A0000}"/>
    <cellStyle name="b 3 4 2 2" xfId="2783" xr:uid="{00000000-0005-0000-0000-0000CC0A0000}"/>
    <cellStyle name="b 3 4 3" xfId="2784" xr:uid="{00000000-0005-0000-0000-0000CD0A0000}"/>
    <cellStyle name="b 3 4 3 2" xfId="2785" xr:uid="{00000000-0005-0000-0000-0000CE0A0000}"/>
    <cellStyle name="b 3 4 4" xfId="2786" xr:uid="{00000000-0005-0000-0000-0000CF0A0000}"/>
    <cellStyle name="b 3 4 4 2" xfId="2787" xr:uid="{00000000-0005-0000-0000-0000D00A0000}"/>
    <cellStyle name="b 3 4 5" xfId="2788" xr:uid="{00000000-0005-0000-0000-0000D10A0000}"/>
    <cellStyle name="b 3 4 5 2" xfId="2789" xr:uid="{00000000-0005-0000-0000-0000D20A0000}"/>
    <cellStyle name="b 3 4 6" xfId="2790" xr:uid="{00000000-0005-0000-0000-0000D30A0000}"/>
    <cellStyle name="b 3 4 7" xfId="2791" xr:uid="{00000000-0005-0000-0000-0000D40A0000}"/>
    <cellStyle name="b 3 4 8" xfId="2792" xr:uid="{00000000-0005-0000-0000-0000D50A0000}"/>
    <cellStyle name="b 3 4 9" xfId="2793" xr:uid="{00000000-0005-0000-0000-0000D60A0000}"/>
    <cellStyle name="b 3 5" xfId="2794" xr:uid="{00000000-0005-0000-0000-0000D70A0000}"/>
    <cellStyle name="b 3 5 10" xfId="2795" xr:uid="{00000000-0005-0000-0000-0000D80A0000}"/>
    <cellStyle name="b 3 5 11" xfId="2796" xr:uid="{00000000-0005-0000-0000-0000D90A0000}"/>
    <cellStyle name="b 3 5 12" xfId="2797" xr:uid="{00000000-0005-0000-0000-0000DA0A0000}"/>
    <cellStyle name="b 3 5 13" xfId="2798" xr:uid="{00000000-0005-0000-0000-0000DB0A0000}"/>
    <cellStyle name="b 3 5 14" xfId="2799" xr:uid="{00000000-0005-0000-0000-0000DC0A0000}"/>
    <cellStyle name="b 3 5 15" xfId="2800" xr:uid="{00000000-0005-0000-0000-0000DD0A0000}"/>
    <cellStyle name="b 3 5 16" xfId="2801" xr:uid="{00000000-0005-0000-0000-0000DE0A0000}"/>
    <cellStyle name="b 3 5 17" xfId="2802" xr:uid="{00000000-0005-0000-0000-0000DF0A0000}"/>
    <cellStyle name="b 3 5 18" xfId="2803" xr:uid="{00000000-0005-0000-0000-0000E00A0000}"/>
    <cellStyle name="b 3 5 19" xfId="2804" xr:uid="{00000000-0005-0000-0000-0000E10A0000}"/>
    <cellStyle name="b 3 5 2" xfId="2805" xr:uid="{00000000-0005-0000-0000-0000E20A0000}"/>
    <cellStyle name="b 3 5 2 2" xfId="2806" xr:uid="{00000000-0005-0000-0000-0000E30A0000}"/>
    <cellStyle name="b 3 5 3" xfId="2807" xr:uid="{00000000-0005-0000-0000-0000E40A0000}"/>
    <cellStyle name="b 3 5 3 2" xfId="2808" xr:uid="{00000000-0005-0000-0000-0000E50A0000}"/>
    <cellStyle name="b 3 5 4" xfId="2809" xr:uid="{00000000-0005-0000-0000-0000E60A0000}"/>
    <cellStyle name="b 3 5 4 2" xfId="2810" xr:uid="{00000000-0005-0000-0000-0000E70A0000}"/>
    <cellStyle name="b 3 5 5" xfId="2811" xr:uid="{00000000-0005-0000-0000-0000E80A0000}"/>
    <cellStyle name="b 3 5 5 2" xfId="2812" xr:uid="{00000000-0005-0000-0000-0000E90A0000}"/>
    <cellStyle name="b 3 5 6" xfId="2813" xr:uid="{00000000-0005-0000-0000-0000EA0A0000}"/>
    <cellStyle name="b 3 5 7" xfId="2814" xr:uid="{00000000-0005-0000-0000-0000EB0A0000}"/>
    <cellStyle name="b 3 5 8" xfId="2815" xr:uid="{00000000-0005-0000-0000-0000EC0A0000}"/>
    <cellStyle name="b 3 5 9" xfId="2816" xr:uid="{00000000-0005-0000-0000-0000ED0A0000}"/>
    <cellStyle name="b 3 6" xfId="2817" xr:uid="{00000000-0005-0000-0000-0000EE0A0000}"/>
    <cellStyle name="b 3 6 2" xfId="2818" xr:uid="{00000000-0005-0000-0000-0000EF0A0000}"/>
    <cellStyle name="b 3 6 3" xfId="2819" xr:uid="{00000000-0005-0000-0000-0000F00A0000}"/>
    <cellStyle name="b 3 6 4" xfId="2820" xr:uid="{00000000-0005-0000-0000-0000F10A0000}"/>
    <cellStyle name="b 3 6 5" xfId="2821" xr:uid="{00000000-0005-0000-0000-0000F20A0000}"/>
    <cellStyle name="b 3 6 6" xfId="2822" xr:uid="{00000000-0005-0000-0000-0000F30A0000}"/>
    <cellStyle name="b 3 7" xfId="2823" xr:uid="{00000000-0005-0000-0000-0000F40A0000}"/>
    <cellStyle name="b 3 7 2" xfId="2824" xr:uid="{00000000-0005-0000-0000-0000F50A0000}"/>
    <cellStyle name="b 3 8" xfId="2825" xr:uid="{00000000-0005-0000-0000-0000F60A0000}"/>
    <cellStyle name="b 3 8 2" xfId="2826" xr:uid="{00000000-0005-0000-0000-0000F70A0000}"/>
    <cellStyle name="b 3 9" xfId="2827" xr:uid="{00000000-0005-0000-0000-0000F80A0000}"/>
    <cellStyle name="b 3 9 2" xfId="2828" xr:uid="{00000000-0005-0000-0000-0000F90A0000}"/>
    <cellStyle name="b 4" xfId="2829" xr:uid="{00000000-0005-0000-0000-0000FA0A0000}"/>
    <cellStyle name="b 4 10" xfId="2830" xr:uid="{00000000-0005-0000-0000-0000FB0A0000}"/>
    <cellStyle name="b 4 10 2" xfId="2831" xr:uid="{00000000-0005-0000-0000-0000FC0A0000}"/>
    <cellStyle name="b 4 11" xfId="2832" xr:uid="{00000000-0005-0000-0000-0000FD0A0000}"/>
    <cellStyle name="b 4 12" xfId="2833" xr:uid="{00000000-0005-0000-0000-0000FE0A0000}"/>
    <cellStyle name="b 4 13" xfId="2834" xr:uid="{00000000-0005-0000-0000-0000FF0A0000}"/>
    <cellStyle name="b 4 14" xfId="2835" xr:uid="{00000000-0005-0000-0000-0000000B0000}"/>
    <cellStyle name="b 4 15" xfId="2836" xr:uid="{00000000-0005-0000-0000-0000010B0000}"/>
    <cellStyle name="b 4 16" xfId="2837" xr:uid="{00000000-0005-0000-0000-0000020B0000}"/>
    <cellStyle name="b 4 17" xfId="2838" xr:uid="{00000000-0005-0000-0000-0000030B0000}"/>
    <cellStyle name="b 4 18" xfId="2839" xr:uid="{00000000-0005-0000-0000-0000040B0000}"/>
    <cellStyle name="b 4 19" xfId="2840" xr:uid="{00000000-0005-0000-0000-0000050B0000}"/>
    <cellStyle name="b 4 2" xfId="2841" xr:uid="{00000000-0005-0000-0000-0000060B0000}"/>
    <cellStyle name="b 4 2 10" xfId="2842" xr:uid="{00000000-0005-0000-0000-0000070B0000}"/>
    <cellStyle name="b 4 2 11" xfId="2843" xr:uid="{00000000-0005-0000-0000-0000080B0000}"/>
    <cellStyle name="b 4 2 12" xfId="2844" xr:uid="{00000000-0005-0000-0000-0000090B0000}"/>
    <cellStyle name="b 4 2 13" xfId="2845" xr:uid="{00000000-0005-0000-0000-00000A0B0000}"/>
    <cellStyle name="b 4 2 14" xfId="2846" xr:uid="{00000000-0005-0000-0000-00000B0B0000}"/>
    <cellStyle name="b 4 2 15" xfId="2847" xr:uid="{00000000-0005-0000-0000-00000C0B0000}"/>
    <cellStyle name="b 4 2 16" xfId="2848" xr:uid="{00000000-0005-0000-0000-00000D0B0000}"/>
    <cellStyle name="b 4 2 17" xfId="2849" xr:uid="{00000000-0005-0000-0000-00000E0B0000}"/>
    <cellStyle name="b 4 2 18" xfId="2850" xr:uid="{00000000-0005-0000-0000-00000F0B0000}"/>
    <cellStyle name="b 4 2 19" xfId="2851" xr:uid="{00000000-0005-0000-0000-0000100B0000}"/>
    <cellStyle name="b 4 2 2" xfId="2852" xr:uid="{00000000-0005-0000-0000-0000110B0000}"/>
    <cellStyle name="b 4 2 2 2" xfId="2853" xr:uid="{00000000-0005-0000-0000-0000120B0000}"/>
    <cellStyle name="b 4 2 3" xfId="2854" xr:uid="{00000000-0005-0000-0000-0000130B0000}"/>
    <cellStyle name="b 4 2 3 2" xfId="2855" xr:uid="{00000000-0005-0000-0000-0000140B0000}"/>
    <cellStyle name="b 4 2 4" xfId="2856" xr:uid="{00000000-0005-0000-0000-0000150B0000}"/>
    <cellStyle name="b 4 2 4 2" xfId="2857" xr:uid="{00000000-0005-0000-0000-0000160B0000}"/>
    <cellStyle name="b 4 2 5" xfId="2858" xr:uid="{00000000-0005-0000-0000-0000170B0000}"/>
    <cellStyle name="b 4 2 5 2" xfId="2859" xr:uid="{00000000-0005-0000-0000-0000180B0000}"/>
    <cellStyle name="b 4 2 6" xfId="2860" xr:uid="{00000000-0005-0000-0000-0000190B0000}"/>
    <cellStyle name="b 4 2 7" xfId="2861" xr:uid="{00000000-0005-0000-0000-00001A0B0000}"/>
    <cellStyle name="b 4 2 8" xfId="2862" xr:uid="{00000000-0005-0000-0000-00001B0B0000}"/>
    <cellStyle name="b 4 2 9" xfId="2863" xr:uid="{00000000-0005-0000-0000-00001C0B0000}"/>
    <cellStyle name="b 4 20" xfId="2864" xr:uid="{00000000-0005-0000-0000-00001D0B0000}"/>
    <cellStyle name="b 4 21" xfId="2865" xr:uid="{00000000-0005-0000-0000-00001E0B0000}"/>
    <cellStyle name="b 4 3" xfId="2866" xr:uid="{00000000-0005-0000-0000-00001F0B0000}"/>
    <cellStyle name="b 4 3 10" xfId="2867" xr:uid="{00000000-0005-0000-0000-0000200B0000}"/>
    <cellStyle name="b 4 3 11" xfId="2868" xr:uid="{00000000-0005-0000-0000-0000210B0000}"/>
    <cellStyle name="b 4 3 12" xfId="2869" xr:uid="{00000000-0005-0000-0000-0000220B0000}"/>
    <cellStyle name="b 4 3 13" xfId="2870" xr:uid="{00000000-0005-0000-0000-0000230B0000}"/>
    <cellStyle name="b 4 3 14" xfId="2871" xr:uid="{00000000-0005-0000-0000-0000240B0000}"/>
    <cellStyle name="b 4 3 15" xfId="2872" xr:uid="{00000000-0005-0000-0000-0000250B0000}"/>
    <cellStyle name="b 4 3 16" xfId="2873" xr:uid="{00000000-0005-0000-0000-0000260B0000}"/>
    <cellStyle name="b 4 3 17" xfId="2874" xr:uid="{00000000-0005-0000-0000-0000270B0000}"/>
    <cellStyle name="b 4 3 18" xfId="2875" xr:uid="{00000000-0005-0000-0000-0000280B0000}"/>
    <cellStyle name="b 4 3 19" xfId="2876" xr:uid="{00000000-0005-0000-0000-0000290B0000}"/>
    <cellStyle name="b 4 3 2" xfId="2877" xr:uid="{00000000-0005-0000-0000-00002A0B0000}"/>
    <cellStyle name="b 4 3 2 2" xfId="2878" xr:uid="{00000000-0005-0000-0000-00002B0B0000}"/>
    <cellStyle name="b 4 3 3" xfId="2879" xr:uid="{00000000-0005-0000-0000-00002C0B0000}"/>
    <cellStyle name="b 4 3 3 2" xfId="2880" xr:uid="{00000000-0005-0000-0000-00002D0B0000}"/>
    <cellStyle name="b 4 3 4" xfId="2881" xr:uid="{00000000-0005-0000-0000-00002E0B0000}"/>
    <cellStyle name="b 4 3 4 2" xfId="2882" xr:uid="{00000000-0005-0000-0000-00002F0B0000}"/>
    <cellStyle name="b 4 3 5" xfId="2883" xr:uid="{00000000-0005-0000-0000-0000300B0000}"/>
    <cellStyle name="b 4 3 5 2" xfId="2884" xr:uid="{00000000-0005-0000-0000-0000310B0000}"/>
    <cellStyle name="b 4 3 6" xfId="2885" xr:uid="{00000000-0005-0000-0000-0000320B0000}"/>
    <cellStyle name="b 4 3 7" xfId="2886" xr:uid="{00000000-0005-0000-0000-0000330B0000}"/>
    <cellStyle name="b 4 3 8" xfId="2887" xr:uid="{00000000-0005-0000-0000-0000340B0000}"/>
    <cellStyle name="b 4 3 9" xfId="2888" xr:uid="{00000000-0005-0000-0000-0000350B0000}"/>
    <cellStyle name="b 4 4" xfId="2889" xr:uid="{00000000-0005-0000-0000-0000360B0000}"/>
    <cellStyle name="b 4 4 10" xfId="2890" xr:uid="{00000000-0005-0000-0000-0000370B0000}"/>
    <cellStyle name="b 4 4 11" xfId="2891" xr:uid="{00000000-0005-0000-0000-0000380B0000}"/>
    <cellStyle name="b 4 4 12" xfId="2892" xr:uid="{00000000-0005-0000-0000-0000390B0000}"/>
    <cellStyle name="b 4 4 13" xfId="2893" xr:uid="{00000000-0005-0000-0000-00003A0B0000}"/>
    <cellStyle name="b 4 4 14" xfId="2894" xr:uid="{00000000-0005-0000-0000-00003B0B0000}"/>
    <cellStyle name="b 4 4 15" xfId="2895" xr:uid="{00000000-0005-0000-0000-00003C0B0000}"/>
    <cellStyle name="b 4 4 16" xfId="2896" xr:uid="{00000000-0005-0000-0000-00003D0B0000}"/>
    <cellStyle name="b 4 4 17" xfId="2897" xr:uid="{00000000-0005-0000-0000-00003E0B0000}"/>
    <cellStyle name="b 4 4 18" xfId="2898" xr:uid="{00000000-0005-0000-0000-00003F0B0000}"/>
    <cellStyle name="b 4 4 19" xfId="2899" xr:uid="{00000000-0005-0000-0000-0000400B0000}"/>
    <cellStyle name="b 4 4 2" xfId="2900" xr:uid="{00000000-0005-0000-0000-0000410B0000}"/>
    <cellStyle name="b 4 4 2 2" xfId="2901" xr:uid="{00000000-0005-0000-0000-0000420B0000}"/>
    <cellStyle name="b 4 4 3" xfId="2902" xr:uid="{00000000-0005-0000-0000-0000430B0000}"/>
    <cellStyle name="b 4 4 3 2" xfId="2903" xr:uid="{00000000-0005-0000-0000-0000440B0000}"/>
    <cellStyle name="b 4 4 4" xfId="2904" xr:uid="{00000000-0005-0000-0000-0000450B0000}"/>
    <cellStyle name="b 4 4 4 2" xfId="2905" xr:uid="{00000000-0005-0000-0000-0000460B0000}"/>
    <cellStyle name="b 4 4 5" xfId="2906" xr:uid="{00000000-0005-0000-0000-0000470B0000}"/>
    <cellStyle name="b 4 4 5 2" xfId="2907" xr:uid="{00000000-0005-0000-0000-0000480B0000}"/>
    <cellStyle name="b 4 4 6" xfId="2908" xr:uid="{00000000-0005-0000-0000-0000490B0000}"/>
    <cellStyle name="b 4 4 7" xfId="2909" xr:uid="{00000000-0005-0000-0000-00004A0B0000}"/>
    <cellStyle name="b 4 4 8" xfId="2910" xr:uid="{00000000-0005-0000-0000-00004B0B0000}"/>
    <cellStyle name="b 4 4 9" xfId="2911" xr:uid="{00000000-0005-0000-0000-00004C0B0000}"/>
    <cellStyle name="b 4 5" xfId="2912" xr:uid="{00000000-0005-0000-0000-00004D0B0000}"/>
    <cellStyle name="b 4 5 10" xfId="2913" xr:uid="{00000000-0005-0000-0000-00004E0B0000}"/>
    <cellStyle name="b 4 5 11" xfId="2914" xr:uid="{00000000-0005-0000-0000-00004F0B0000}"/>
    <cellStyle name="b 4 5 12" xfId="2915" xr:uid="{00000000-0005-0000-0000-0000500B0000}"/>
    <cellStyle name="b 4 5 13" xfId="2916" xr:uid="{00000000-0005-0000-0000-0000510B0000}"/>
    <cellStyle name="b 4 5 14" xfId="2917" xr:uid="{00000000-0005-0000-0000-0000520B0000}"/>
    <cellStyle name="b 4 5 15" xfId="2918" xr:uid="{00000000-0005-0000-0000-0000530B0000}"/>
    <cellStyle name="b 4 5 16" xfId="2919" xr:uid="{00000000-0005-0000-0000-0000540B0000}"/>
    <cellStyle name="b 4 5 17" xfId="2920" xr:uid="{00000000-0005-0000-0000-0000550B0000}"/>
    <cellStyle name="b 4 5 18" xfId="2921" xr:uid="{00000000-0005-0000-0000-0000560B0000}"/>
    <cellStyle name="b 4 5 2" xfId="2922" xr:uid="{00000000-0005-0000-0000-0000570B0000}"/>
    <cellStyle name="b 4 5 2 2" xfId="2923" xr:uid="{00000000-0005-0000-0000-0000580B0000}"/>
    <cellStyle name="b 4 5 3" xfId="2924" xr:uid="{00000000-0005-0000-0000-0000590B0000}"/>
    <cellStyle name="b 4 5 3 2" xfId="2925" xr:uid="{00000000-0005-0000-0000-00005A0B0000}"/>
    <cellStyle name="b 4 5 4" xfId="2926" xr:uid="{00000000-0005-0000-0000-00005B0B0000}"/>
    <cellStyle name="b 4 5 4 2" xfId="2927" xr:uid="{00000000-0005-0000-0000-00005C0B0000}"/>
    <cellStyle name="b 4 5 5" xfId="2928" xr:uid="{00000000-0005-0000-0000-00005D0B0000}"/>
    <cellStyle name="b 4 5 5 2" xfId="2929" xr:uid="{00000000-0005-0000-0000-00005E0B0000}"/>
    <cellStyle name="b 4 5 6" xfId="2930" xr:uid="{00000000-0005-0000-0000-00005F0B0000}"/>
    <cellStyle name="b 4 5 7" xfId="2931" xr:uid="{00000000-0005-0000-0000-0000600B0000}"/>
    <cellStyle name="b 4 5 8" xfId="2932" xr:uid="{00000000-0005-0000-0000-0000610B0000}"/>
    <cellStyle name="b 4 5 9" xfId="2933" xr:uid="{00000000-0005-0000-0000-0000620B0000}"/>
    <cellStyle name="b 4 6" xfId="2934" xr:uid="{00000000-0005-0000-0000-0000630B0000}"/>
    <cellStyle name="b 4 6 2" xfId="2935" xr:uid="{00000000-0005-0000-0000-0000640B0000}"/>
    <cellStyle name="b 4 6 3" xfId="2936" xr:uid="{00000000-0005-0000-0000-0000650B0000}"/>
    <cellStyle name="b 4 6 4" xfId="2937" xr:uid="{00000000-0005-0000-0000-0000660B0000}"/>
    <cellStyle name="b 4 6 5" xfId="2938" xr:uid="{00000000-0005-0000-0000-0000670B0000}"/>
    <cellStyle name="b 4 6 6" xfId="2939" xr:uid="{00000000-0005-0000-0000-0000680B0000}"/>
    <cellStyle name="b 4 7" xfId="2940" xr:uid="{00000000-0005-0000-0000-0000690B0000}"/>
    <cellStyle name="b 4 7 2" xfId="2941" xr:uid="{00000000-0005-0000-0000-00006A0B0000}"/>
    <cellStyle name="b 4 8" xfId="2942" xr:uid="{00000000-0005-0000-0000-00006B0B0000}"/>
    <cellStyle name="b 4 8 2" xfId="2943" xr:uid="{00000000-0005-0000-0000-00006C0B0000}"/>
    <cellStyle name="b 4 9" xfId="2944" xr:uid="{00000000-0005-0000-0000-00006D0B0000}"/>
    <cellStyle name="b 4 9 2" xfId="2945" xr:uid="{00000000-0005-0000-0000-00006E0B0000}"/>
    <cellStyle name="b 5" xfId="2946" xr:uid="{00000000-0005-0000-0000-00006F0B0000}"/>
    <cellStyle name="b 5 2" xfId="2947" xr:uid="{00000000-0005-0000-0000-0000700B0000}"/>
    <cellStyle name="b 5 3" xfId="2948" xr:uid="{00000000-0005-0000-0000-0000710B0000}"/>
    <cellStyle name="b 5 4" xfId="2949" xr:uid="{00000000-0005-0000-0000-0000720B0000}"/>
    <cellStyle name="b 5 5" xfId="2950" xr:uid="{00000000-0005-0000-0000-0000730B0000}"/>
    <cellStyle name="b 5 6" xfId="2951" xr:uid="{00000000-0005-0000-0000-0000740B0000}"/>
    <cellStyle name="b 6" xfId="2952" xr:uid="{00000000-0005-0000-0000-0000750B0000}"/>
    <cellStyle name="b 6 2" xfId="2953" xr:uid="{00000000-0005-0000-0000-0000760B0000}"/>
    <cellStyle name="b 6 3" xfId="2954" xr:uid="{00000000-0005-0000-0000-0000770B0000}"/>
    <cellStyle name="b 6 4" xfId="2955" xr:uid="{00000000-0005-0000-0000-0000780B0000}"/>
    <cellStyle name="b 6 5" xfId="2956" xr:uid="{00000000-0005-0000-0000-0000790B0000}"/>
    <cellStyle name="b 6 6" xfId="2957" xr:uid="{00000000-0005-0000-0000-00007A0B0000}"/>
    <cellStyle name="b 7" xfId="2958" xr:uid="{00000000-0005-0000-0000-00007B0B0000}"/>
    <cellStyle name="b 7 2" xfId="2959" xr:uid="{00000000-0005-0000-0000-00007C0B0000}"/>
    <cellStyle name="b 7 3" xfId="2960" xr:uid="{00000000-0005-0000-0000-00007D0B0000}"/>
    <cellStyle name="b 7 4" xfId="2961" xr:uid="{00000000-0005-0000-0000-00007E0B0000}"/>
    <cellStyle name="b 7 5" xfId="2962" xr:uid="{00000000-0005-0000-0000-00007F0B0000}"/>
    <cellStyle name="b 7 6" xfId="2963" xr:uid="{00000000-0005-0000-0000-0000800B0000}"/>
    <cellStyle name="b 8" xfId="2964" xr:uid="{00000000-0005-0000-0000-0000810B0000}"/>
    <cellStyle name="b 8 2" xfId="2965" xr:uid="{00000000-0005-0000-0000-0000820B0000}"/>
    <cellStyle name="b 8 3" xfId="2966" xr:uid="{00000000-0005-0000-0000-0000830B0000}"/>
    <cellStyle name="b 8 4" xfId="2967" xr:uid="{00000000-0005-0000-0000-0000840B0000}"/>
    <cellStyle name="b 8 5" xfId="2968" xr:uid="{00000000-0005-0000-0000-0000850B0000}"/>
    <cellStyle name="b 8 6" xfId="2969" xr:uid="{00000000-0005-0000-0000-0000860B0000}"/>
    <cellStyle name="b 9" xfId="2970" xr:uid="{00000000-0005-0000-0000-0000870B0000}"/>
    <cellStyle name="b 9 2" xfId="2971" xr:uid="{00000000-0005-0000-0000-0000880B0000}"/>
    <cellStyle name="b 9 3" xfId="2972" xr:uid="{00000000-0005-0000-0000-0000890B0000}"/>
    <cellStyle name="b 9 4" xfId="2973" xr:uid="{00000000-0005-0000-0000-00008A0B0000}"/>
    <cellStyle name="b 9 5" xfId="2974" xr:uid="{00000000-0005-0000-0000-00008B0B0000}"/>
    <cellStyle name="b 9 6" xfId="2975" xr:uid="{00000000-0005-0000-0000-00008C0B0000}"/>
    <cellStyle name="Bad" xfId="2976" xr:uid="{00000000-0005-0000-0000-00008D0B0000}"/>
    <cellStyle name="Bad 10" xfId="2977" xr:uid="{00000000-0005-0000-0000-00008E0B0000}"/>
    <cellStyle name="Bad 11" xfId="2978" xr:uid="{00000000-0005-0000-0000-00008F0B0000}"/>
    <cellStyle name="Bad 12" xfId="2979" xr:uid="{00000000-0005-0000-0000-0000900B0000}"/>
    <cellStyle name="Bad 13" xfId="2980" xr:uid="{00000000-0005-0000-0000-0000910B0000}"/>
    <cellStyle name="Bad 14" xfId="2981" xr:uid="{00000000-0005-0000-0000-0000920B0000}"/>
    <cellStyle name="Bad 15" xfId="2982" xr:uid="{00000000-0005-0000-0000-0000930B0000}"/>
    <cellStyle name="Bad 2" xfId="2983" xr:uid="{00000000-0005-0000-0000-0000940B0000}"/>
    <cellStyle name="Bad 2 2" xfId="2984" xr:uid="{00000000-0005-0000-0000-0000950B0000}"/>
    <cellStyle name="Bad 3" xfId="2985" xr:uid="{00000000-0005-0000-0000-0000960B0000}"/>
    <cellStyle name="Bad 4" xfId="2986" xr:uid="{00000000-0005-0000-0000-0000970B0000}"/>
    <cellStyle name="Bad 5" xfId="2987" xr:uid="{00000000-0005-0000-0000-0000980B0000}"/>
    <cellStyle name="Bad 6" xfId="2988" xr:uid="{00000000-0005-0000-0000-0000990B0000}"/>
    <cellStyle name="Bad 7" xfId="2989" xr:uid="{00000000-0005-0000-0000-00009A0B0000}"/>
    <cellStyle name="Bad 8" xfId="2990" xr:uid="{00000000-0005-0000-0000-00009B0B0000}"/>
    <cellStyle name="Bad 9" xfId="2991" xr:uid="{00000000-0005-0000-0000-00009C0B0000}"/>
    <cellStyle name="Bad_2.1  NEW FTA passage prés BIS" xfId="2992" xr:uid="{00000000-0005-0000-0000-00009D0B0000}"/>
    <cellStyle name="Banner" xfId="2993" xr:uid="{00000000-0005-0000-0000-00009E0B0000}"/>
    <cellStyle name="Banner 10" xfId="2994" xr:uid="{00000000-0005-0000-0000-00009F0B0000}"/>
    <cellStyle name="Banner 11" xfId="2995" xr:uid="{00000000-0005-0000-0000-0000A00B0000}"/>
    <cellStyle name="Banner 12" xfId="2996" xr:uid="{00000000-0005-0000-0000-0000A10B0000}"/>
    <cellStyle name="Banner 13" xfId="2997" xr:uid="{00000000-0005-0000-0000-0000A20B0000}"/>
    <cellStyle name="Banner 2" xfId="2998" xr:uid="{00000000-0005-0000-0000-0000A30B0000}"/>
    <cellStyle name="Banner 3" xfId="2999" xr:uid="{00000000-0005-0000-0000-0000A40B0000}"/>
    <cellStyle name="Banner 4" xfId="3000" xr:uid="{00000000-0005-0000-0000-0000A50B0000}"/>
    <cellStyle name="Banner 5" xfId="3001" xr:uid="{00000000-0005-0000-0000-0000A60B0000}"/>
    <cellStyle name="Banner 6" xfId="3002" xr:uid="{00000000-0005-0000-0000-0000A70B0000}"/>
    <cellStyle name="Banner 7" xfId="3003" xr:uid="{00000000-0005-0000-0000-0000A80B0000}"/>
    <cellStyle name="Banner 8" xfId="3004" xr:uid="{00000000-0005-0000-0000-0000A90B0000}"/>
    <cellStyle name="Banner 9" xfId="3005" xr:uid="{00000000-0005-0000-0000-0000AA0B0000}"/>
    <cellStyle name="BartText" xfId="3006" xr:uid="{00000000-0005-0000-0000-0000AB0B0000}"/>
    <cellStyle name="-Bas de tableau" xfId="3007" xr:uid="{00000000-0005-0000-0000-0000AC0B0000}"/>
    <cellStyle name="bbox" xfId="3008" xr:uid="{00000000-0005-0000-0000-0000AD0B0000}"/>
    <cellStyle name="bbox 10" xfId="3009" xr:uid="{00000000-0005-0000-0000-0000AE0B0000}"/>
    <cellStyle name="bbox 11" xfId="3010" xr:uid="{00000000-0005-0000-0000-0000AF0B0000}"/>
    <cellStyle name="bbox 12" xfId="3011" xr:uid="{00000000-0005-0000-0000-0000B00B0000}"/>
    <cellStyle name="bbox 13" xfId="3012" xr:uid="{00000000-0005-0000-0000-0000B10B0000}"/>
    <cellStyle name="bbox 14" xfId="3013" xr:uid="{00000000-0005-0000-0000-0000B20B0000}"/>
    <cellStyle name="bbox 15" xfId="3014" xr:uid="{00000000-0005-0000-0000-0000B30B0000}"/>
    <cellStyle name="bbox 2" xfId="3015" xr:uid="{00000000-0005-0000-0000-0000B40B0000}"/>
    <cellStyle name="bbox 3" xfId="3016" xr:uid="{00000000-0005-0000-0000-0000B50B0000}"/>
    <cellStyle name="bbox 4" xfId="3017" xr:uid="{00000000-0005-0000-0000-0000B60B0000}"/>
    <cellStyle name="bbox 5" xfId="3018" xr:uid="{00000000-0005-0000-0000-0000B70B0000}"/>
    <cellStyle name="bbox 6" xfId="3019" xr:uid="{00000000-0005-0000-0000-0000B80B0000}"/>
    <cellStyle name="bbox 7" xfId="3020" xr:uid="{00000000-0005-0000-0000-0000B90B0000}"/>
    <cellStyle name="bbox 8" xfId="3021" xr:uid="{00000000-0005-0000-0000-0000BA0B0000}"/>
    <cellStyle name="bbox 9" xfId="3022" xr:uid="{00000000-0005-0000-0000-0000BB0B0000}"/>
    <cellStyle name="BLACK" xfId="3023" xr:uid="{00000000-0005-0000-0000-0000BC0B0000}"/>
    <cellStyle name="BLACK 2" xfId="3024" xr:uid="{00000000-0005-0000-0000-0000BD0B0000}"/>
    <cellStyle name="black-white" xfId="3025" xr:uid="{00000000-0005-0000-0000-0000BE0B0000}"/>
    <cellStyle name="black-white 10" xfId="3026" xr:uid="{00000000-0005-0000-0000-0000BF0B0000}"/>
    <cellStyle name="black-white 11" xfId="3027" xr:uid="{00000000-0005-0000-0000-0000C00B0000}"/>
    <cellStyle name="black-white 12" xfId="3028" xr:uid="{00000000-0005-0000-0000-0000C10B0000}"/>
    <cellStyle name="black-white 13" xfId="3029" xr:uid="{00000000-0005-0000-0000-0000C20B0000}"/>
    <cellStyle name="black-white 14" xfId="3030" xr:uid="{00000000-0005-0000-0000-0000C30B0000}"/>
    <cellStyle name="black-white 15" xfId="3031" xr:uid="{00000000-0005-0000-0000-0000C40B0000}"/>
    <cellStyle name="black-white 2" xfId="3032" xr:uid="{00000000-0005-0000-0000-0000C50B0000}"/>
    <cellStyle name="black-white 3" xfId="3033" xr:uid="{00000000-0005-0000-0000-0000C60B0000}"/>
    <cellStyle name="black-white 4" xfId="3034" xr:uid="{00000000-0005-0000-0000-0000C70B0000}"/>
    <cellStyle name="black-white 5" xfId="3035" xr:uid="{00000000-0005-0000-0000-0000C80B0000}"/>
    <cellStyle name="black-white 6" xfId="3036" xr:uid="{00000000-0005-0000-0000-0000C90B0000}"/>
    <cellStyle name="black-white 7" xfId="3037" xr:uid="{00000000-0005-0000-0000-0000CA0B0000}"/>
    <cellStyle name="black-white 8" xfId="3038" xr:uid="{00000000-0005-0000-0000-0000CB0B0000}"/>
    <cellStyle name="black-white 9" xfId="3039" xr:uid="{00000000-0005-0000-0000-0000CC0B0000}"/>
    <cellStyle name="black-white small" xfId="3040" xr:uid="{00000000-0005-0000-0000-0000CD0B0000}"/>
    <cellStyle name="black-white small 10" xfId="3041" xr:uid="{00000000-0005-0000-0000-0000CE0B0000}"/>
    <cellStyle name="black-white small 11" xfId="3042" xr:uid="{00000000-0005-0000-0000-0000CF0B0000}"/>
    <cellStyle name="black-white small 12" xfId="3043" xr:uid="{00000000-0005-0000-0000-0000D00B0000}"/>
    <cellStyle name="black-white small 13" xfId="3044" xr:uid="{00000000-0005-0000-0000-0000D10B0000}"/>
    <cellStyle name="black-white small 14" xfId="3045" xr:uid="{00000000-0005-0000-0000-0000D20B0000}"/>
    <cellStyle name="black-white small 15" xfId="3046" xr:uid="{00000000-0005-0000-0000-0000D30B0000}"/>
    <cellStyle name="black-white small 2" xfId="3047" xr:uid="{00000000-0005-0000-0000-0000D40B0000}"/>
    <cellStyle name="black-white small 3" xfId="3048" xr:uid="{00000000-0005-0000-0000-0000D50B0000}"/>
    <cellStyle name="black-white small 4" xfId="3049" xr:uid="{00000000-0005-0000-0000-0000D60B0000}"/>
    <cellStyle name="black-white small 5" xfId="3050" xr:uid="{00000000-0005-0000-0000-0000D70B0000}"/>
    <cellStyle name="black-white small 6" xfId="3051" xr:uid="{00000000-0005-0000-0000-0000D80B0000}"/>
    <cellStyle name="black-white small 7" xfId="3052" xr:uid="{00000000-0005-0000-0000-0000D90B0000}"/>
    <cellStyle name="black-white small 8" xfId="3053" xr:uid="{00000000-0005-0000-0000-0000DA0B0000}"/>
    <cellStyle name="black-white small 9" xfId="3054" xr:uid="{00000000-0005-0000-0000-0000DB0B0000}"/>
    <cellStyle name="black-white small_2.1  NEW FTA passage prés BIS" xfId="3055" xr:uid="{00000000-0005-0000-0000-0000DC0B0000}"/>
    <cellStyle name="black-white_2.1  NEW FTA passage prés BIS" xfId="3056" xr:uid="{00000000-0005-0000-0000-0000DD0B0000}"/>
    <cellStyle name="Blank [$]" xfId="3057" xr:uid="{00000000-0005-0000-0000-0000DE0B0000}"/>
    <cellStyle name="Blank [$] 2" xfId="3058" xr:uid="{00000000-0005-0000-0000-0000DF0B0000}"/>
    <cellStyle name="Blank [%]" xfId="3059" xr:uid="{00000000-0005-0000-0000-0000E00B0000}"/>
    <cellStyle name="Blank [%] 2" xfId="3060" xr:uid="{00000000-0005-0000-0000-0000E10B0000}"/>
    <cellStyle name="Blank [,]" xfId="3061" xr:uid="{00000000-0005-0000-0000-0000E20B0000}"/>
    <cellStyle name="Blank [,] 2" xfId="3062" xr:uid="{00000000-0005-0000-0000-0000E30B0000}"/>
    <cellStyle name="Blank [1$]" xfId="3063" xr:uid="{00000000-0005-0000-0000-0000E40B0000}"/>
    <cellStyle name="Blank [1$] 2" xfId="3064" xr:uid="{00000000-0005-0000-0000-0000E50B0000}"/>
    <cellStyle name="Blank [1%]" xfId="3065" xr:uid="{00000000-0005-0000-0000-0000E60B0000}"/>
    <cellStyle name="Blank [1%] 2" xfId="3066" xr:uid="{00000000-0005-0000-0000-0000E70B0000}"/>
    <cellStyle name="Blank [1,]" xfId="3067" xr:uid="{00000000-0005-0000-0000-0000E80B0000}"/>
    <cellStyle name="Blank [1,] 2" xfId="3068" xr:uid="{00000000-0005-0000-0000-0000E90B0000}"/>
    <cellStyle name="Blank [2$]" xfId="3069" xr:uid="{00000000-0005-0000-0000-0000EA0B0000}"/>
    <cellStyle name="Blank [2$] 2" xfId="3070" xr:uid="{00000000-0005-0000-0000-0000EB0B0000}"/>
    <cellStyle name="Blank [2%]" xfId="3071" xr:uid="{00000000-0005-0000-0000-0000EC0B0000}"/>
    <cellStyle name="Blank [2%] 2" xfId="3072" xr:uid="{00000000-0005-0000-0000-0000ED0B0000}"/>
    <cellStyle name="Blank [2,]" xfId="3073" xr:uid="{00000000-0005-0000-0000-0000EE0B0000}"/>
    <cellStyle name="Blank [2,] 2" xfId="3074" xr:uid="{00000000-0005-0000-0000-0000EF0B0000}"/>
    <cellStyle name="Blank [3$]" xfId="3075" xr:uid="{00000000-0005-0000-0000-0000F00B0000}"/>
    <cellStyle name="Blank [3$] 2" xfId="3076" xr:uid="{00000000-0005-0000-0000-0000F10B0000}"/>
    <cellStyle name="Blank [3%]" xfId="3077" xr:uid="{00000000-0005-0000-0000-0000F20B0000}"/>
    <cellStyle name="Blank [3%] 2" xfId="3078" xr:uid="{00000000-0005-0000-0000-0000F30B0000}"/>
    <cellStyle name="Blank [3,]" xfId="3079" xr:uid="{00000000-0005-0000-0000-0000F40B0000}"/>
    <cellStyle name="Blank [3,] 2" xfId="3080" xr:uid="{00000000-0005-0000-0000-0000F50B0000}"/>
    <cellStyle name="Blank [Date]" xfId="3081" xr:uid="{00000000-0005-0000-0000-0000F60B0000}"/>
    <cellStyle name="Blank [Date] 2" xfId="3082" xr:uid="{00000000-0005-0000-0000-0000F70B0000}"/>
    <cellStyle name="Blank [D-M-Y]" xfId="3083" xr:uid="{00000000-0005-0000-0000-0000F80B0000}"/>
    <cellStyle name="Blank [D-M-Y] 2" xfId="3084" xr:uid="{00000000-0005-0000-0000-0000F90B0000}"/>
    <cellStyle name="Blank [K,]" xfId="3085" xr:uid="{00000000-0005-0000-0000-0000FA0B0000}"/>
    <cellStyle name="Blank [K,] 2" xfId="3086" xr:uid="{00000000-0005-0000-0000-0000FB0B0000}"/>
    <cellStyle name="BlankedZeros" xfId="3087" xr:uid="{00000000-0005-0000-0000-0000FC0B0000}"/>
    <cellStyle name="bleu fixe" xfId="3088" xr:uid="{00000000-0005-0000-0000-0000FD0B0000}"/>
    <cellStyle name="bleu fixe cadre" xfId="3089" xr:uid="{00000000-0005-0000-0000-0000FE0B0000}"/>
    <cellStyle name="bleu fixe cadre 2" xfId="3090" xr:uid="{00000000-0005-0000-0000-0000FF0B0000}"/>
    <cellStyle name="bleu fixe cadre 2 2" xfId="3091" xr:uid="{00000000-0005-0000-0000-0000000C0000}"/>
    <cellStyle name="bleu fixe cadre 2 2 2" xfId="3092" xr:uid="{00000000-0005-0000-0000-0000010C0000}"/>
    <cellStyle name="bleu fixe cadre 2 2 3" xfId="3093" xr:uid="{00000000-0005-0000-0000-0000020C0000}"/>
    <cellStyle name="bleu fixe cadre 2 2 4" xfId="3094" xr:uid="{00000000-0005-0000-0000-0000030C0000}"/>
    <cellStyle name="bleu fixe cadre 2 2 5" xfId="3095" xr:uid="{00000000-0005-0000-0000-0000040C0000}"/>
    <cellStyle name="bleu fixe cadre 2 2 6" xfId="3096" xr:uid="{00000000-0005-0000-0000-0000050C0000}"/>
    <cellStyle name="bleu fixe cadre 2 2 7" xfId="3097" xr:uid="{00000000-0005-0000-0000-0000060C0000}"/>
    <cellStyle name="bleu fixe cadre 2 3" xfId="3098" xr:uid="{00000000-0005-0000-0000-0000070C0000}"/>
    <cellStyle name="bleu fixe cadre 2 3 2" xfId="3099" xr:uid="{00000000-0005-0000-0000-0000080C0000}"/>
    <cellStyle name="bleu fixe cadre 2 3 3" xfId="3100" xr:uid="{00000000-0005-0000-0000-0000090C0000}"/>
    <cellStyle name="bleu fixe cadre 2 3 4" xfId="3101" xr:uid="{00000000-0005-0000-0000-00000A0C0000}"/>
    <cellStyle name="bleu fixe cadre 2 3 5" xfId="3102" xr:uid="{00000000-0005-0000-0000-00000B0C0000}"/>
    <cellStyle name="bleu fixe cadre 2 3 6" xfId="3103" xr:uid="{00000000-0005-0000-0000-00000C0C0000}"/>
    <cellStyle name="bleu fixe cadre 2 3 7" xfId="3104" xr:uid="{00000000-0005-0000-0000-00000D0C0000}"/>
    <cellStyle name="bleu fixe cadre 2 4" xfId="3105" xr:uid="{00000000-0005-0000-0000-00000E0C0000}"/>
    <cellStyle name="bleu fixe cadre_note 2_FTAResultat" xfId="3106" xr:uid="{00000000-0005-0000-0000-00000F0C0000}"/>
    <cellStyle name="bleu fixe_arrêté conso 31-12-01" xfId="3107" xr:uid="{00000000-0005-0000-0000-0000100C0000}"/>
    <cellStyle name="bleucadre" xfId="3108" xr:uid="{00000000-0005-0000-0000-0000110C0000}"/>
    <cellStyle name="Blue - Normal" xfId="3109" xr:uid="{00000000-0005-0000-0000-0000120C0000}"/>
    <cellStyle name="Blue - small" xfId="3110" xr:uid="{00000000-0005-0000-0000-0000130C0000}"/>
    <cellStyle name="Blue - underline, small" xfId="3111" xr:uid="{00000000-0005-0000-0000-0000140C0000}"/>
    <cellStyle name="blue shading" xfId="3112" xr:uid="{00000000-0005-0000-0000-0000150C0000}"/>
    <cellStyle name="Blue wording" xfId="3113" xr:uid="{00000000-0005-0000-0000-0000160C0000}"/>
    <cellStyle name="blue$00" xfId="3114" xr:uid="{00000000-0005-0000-0000-0000170C0000}"/>
    <cellStyle name="blue$00 2" xfId="3115" xr:uid="{00000000-0005-0000-0000-0000180C0000}"/>
    <cellStyle name="Body" xfId="3116" xr:uid="{00000000-0005-0000-0000-0000190C0000}"/>
    <cellStyle name="Body 10" xfId="3117" xr:uid="{00000000-0005-0000-0000-00001A0C0000}"/>
    <cellStyle name="Body 11" xfId="3118" xr:uid="{00000000-0005-0000-0000-00001B0C0000}"/>
    <cellStyle name="Body 12" xfId="3119" xr:uid="{00000000-0005-0000-0000-00001C0C0000}"/>
    <cellStyle name="Body 13" xfId="3120" xr:uid="{00000000-0005-0000-0000-00001D0C0000}"/>
    <cellStyle name="Body 14" xfId="3121" xr:uid="{00000000-0005-0000-0000-00001E0C0000}"/>
    <cellStyle name="Body 15" xfId="3122" xr:uid="{00000000-0005-0000-0000-00001F0C0000}"/>
    <cellStyle name="Body 2" xfId="3123" xr:uid="{00000000-0005-0000-0000-0000200C0000}"/>
    <cellStyle name="Body 3" xfId="3124" xr:uid="{00000000-0005-0000-0000-0000210C0000}"/>
    <cellStyle name="Body 4" xfId="3125" xr:uid="{00000000-0005-0000-0000-0000220C0000}"/>
    <cellStyle name="Body 5" xfId="3126" xr:uid="{00000000-0005-0000-0000-0000230C0000}"/>
    <cellStyle name="Body 6" xfId="3127" xr:uid="{00000000-0005-0000-0000-0000240C0000}"/>
    <cellStyle name="Body 7" xfId="3128" xr:uid="{00000000-0005-0000-0000-0000250C0000}"/>
    <cellStyle name="Body 8" xfId="3129" xr:uid="{00000000-0005-0000-0000-0000260C0000}"/>
    <cellStyle name="Body 9" xfId="3130" xr:uid="{00000000-0005-0000-0000-0000270C0000}"/>
    <cellStyle name="Body_$Numeric" xfId="3131" xr:uid="{00000000-0005-0000-0000-0000280C0000}"/>
    <cellStyle name="Bold" xfId="3132" xr:uid="{00000000-0005-0000-0000-0000290C0000}"/>
    <cellStyle name="Bold/Border" xfId="3133" xr:uid="{00000000-0005-0000-0000-00002A0C0000}"/>
    <cellStyle name="Bold/Border 2" xfId="3134" xr:uid="{00000000-0005-0000-0000-00002B0C0000}"/>
    <cellStyle name="Bold/Border 2 2" xfId="3135" xr:uid="{00000000-0005-0000-0000-00002C0C0000}"/>
    <cellStyle name="Bold/Border 2 2 2" xfId="3136" xr:uid="{00000000-0005-0000-0000-00002D0C0000}"/>
    <cellStyle name="Bold/Border 2 2 2 2" xfId="3137" xr:uid="{00000000-0005-0000-0000-00002E0C0000}"/>
    <cellStyle name="Bold/Border 2 2 2 3" xfId="3138" xr:uid="{00000000-0005-0000-0000-00002F0C0000}"/>
    <cellStyle name="Bold/Border 2 2 2 4" xfId="3139" xr:uid="{00000000-0005-0000-0000-0000300C0000}"/>
    <cellStyle name="Bold/Border 2 2 3" xfId="3140" xr:uid="{00000000-0005-0000-0000-0000310C0000}"/>
    <cellStyle name="Bold/Border 2 2 3 2" xfId="3141" xr:uid="{00000000-0005-0000-0000-0000320C0000}"/>
    <cellStyle name="Bold/Border 2 2 3 3" xfId="3142" xr:uid="{00000000-0005-0000-0000-0000330C0000}"/>
    <cellStyle name="Bold/Border 2 2 4" xfId="3143" xr:uid="{00000000-0005-0000-0000-0000340C0000}"/>
    <cellStyle name="Bold/Border 2 2 5" xfId="3144" xr:uid="{00000000-0005-0000-0000-0000350C0000}"/>
    <cellStyle name="Bold/Border 2 2 6" xfId="3145" xr:uid="{00000000-0005-0000-0000-0000360C0000}"/>
    <cellStyle name="Bold/Border 2 2 7" xfId="3146" xr:uid="{00000000-0005-0000-0000-0000370C0000}"/>
    <cellStyle name="Bold/Border 2_note 2_FTAResultat" xfId="3147" xr:uid="{00000000-0005-0000-0000-0000380C0000}"/>
    <cellStyle name="Bold/Border 3" xfId="3148" xr:uid="{00000000-0005-0000-0000-0000390C0000}"/>
    <cellStyle name="Bold/Border 3 2" xfId="3149" xr:uid="{00000000-0005-0000-0000-00003A0C0000}"/>
    <cellStyle name="Bold/Border 3 2 2" xfId="3150" xr:uid="{00000000-0005-0000-0000-00003B0C0000}"/>
    <cellStyle name="Bold/Border 3 2 3" xfId="3151" xr:uid="{00000000-0005-0000-0000-00003C0C0000}"/>
    <cellStyle name="Bold/Border 3 2 4" xfId="3152" xr:uid="{00000000-0005-0000-0000-00003D0C0000}"/>
    <cellStyle name="Bold/Border 3 3" xfId="3153" xr:uid="{00000000-0005-0000-0000-00003E0C0000}"/>
    <cellStyle name="Bold/Border 3 3 2" xfId="3154" xr:uid="{00000000-0005-0000-0000-00003F0C0000}"/>
    <cellStyle name="Bold/Border 3 3 3" xfId="3155" xr:uid="{00000000-0005-0000-0000-0000400C0000}"/>
    <cellStyle name="Bold/Border 3 4" xfId="3156" xr:uid="{00000000-0005-0000-0000-0000410C0000}"/>
    <cellStyle name="Bold/Border 3 5" xfId="3157" xr:uid="{00000000-0005-0000-0000-0000420C0000}"/>
    <cellStyle name="Bold/Border 3 6" xfId="3158" xr:uid="{00000000-0005-0000-0000-0000430C0000}"/>
    <cellStyle name="Bold/Border 3 7" xfId="3159" xr:uid="{00000000-0005-0000-0000-0000440C0000}"/>
    <cellStyle name="Bold/Border_note 2_FTAResultat" xfId="3160" xr:uid="{00000000-0005-0000-0000-0000450C0000}"/>
    <cellStyle name="Bol-Data" xfId="3161" xr:uid="{00000000-0005-0000-0000-0000460C0000}"/>
    <cellStyle name="Bol-Data 2" xfId="3162" xr:uid="{00000000-0005-0000-0000-0000470C0000}"/>
    <cellStyle name="BoldRight" xfId="3163" xr:uid="{00000000-0005-0000-0000-0000480C0000}"/>
    <cellStyle name="bolet" xfId="3164" xr:uid="{00000000-0005-0000-0000-0000490C0000}"/>
    <cellStyle name="Bon" xfId="3165" xr:uid="{00000000-0005-0000-0000-00004A0C0000}"/>
    <cellStyle name="bord" xfId="3166" xr:uid="{00000000-0005-0000-0000-00004B0C0000}"/>
    <cellStyle name="bord 10" xfId="3167" xr:uid="{00000000-0005-0000-0000-00004C0C0000}"/>
    <cellStyle name="bord 10 2" xfId="3168" xr:uid="{00000000-0005-0000-0000-00004D0C0000}"/>
    <cellStyle name="bord 11" xfId="3169" xr:uid="{00000000-0005-0000-0000-00004E0C0000}"/>
    <cellStyle name="bord 11 2" xfId="3170" xr:uid="{00000000-0005-0000-0000-00004F0C0000}"/>
    <cellStyle name="bord 12" xfId="3171" xr:uid="{00000000-0005-0000-0000-0000500C0000}"/>
    <cellStyle name="bord 13" xfId="3172" xr:uid="{00000000-0005-0000-0000-0000510C0000}"/>
    <cellStyle name="bord 14" xfId="3173" xr:uid="{00000000-0005-0000-0000-0000520C0000}"/>
    <cellStyle name="bord 15" xfId="3174" xr:uid="{00000000-0005-0000-0000-0000530C0000}"/>
    <cellStyle name="bord 2" xfId="3175" xr:uid="{00000000-0005-0000-0000-0000540C0000}"/>
    <cellStyle name="bord 2 2" xfId="3176" xr:uid="{00000000-0005-0000-0000-0000550C0000}"/>
    <cellStyle name="bord 3" xfId="3177" xr:uid="{00000000-0005-0000-0000-0000560C0000}"/>
    <cellStyle name="bord 3 2" xfId="3178" xr:uid="{00000000-0005-0000-0000-0000570C0000}"/>
    <cellStyle name="bord 4" xfId="3179" xr:uid="{00000000-0005-0000-0000-0000580C0000}"/>
    <cellStyle name="bord 4 2" xfId="3180" xr:uid="{00000000-0005-0000-0000-0000590C0000}"/>
    <cellStyle name="bord 5" xfId="3181" xr:uid="{00000000-0005-0000-0000-00005A0C0000}"/>
    <cellStyle name="bord 5 2" xfId="3182" xr:uid="{00000000-0005-0000-0000-00005B0C0000}"/>
    <cellStyle name="bord 6" xfId="3183" xr:uid="{00000000-0005-0000-0000-00005C0C0000}"/>
    <cellStyle name="bord 6 2" xfId="3184" xr:uid="{00000000-0005-0000-0000-00005D0C0000}"/>
    <cellStyle name="bord 7" xfId="3185" xr:uid="{00000000-0005-0000-0000-00005E0C0000}"/>
    <cellStyle name="bord 7 2" xfId="3186" xr:uid="{00000000-0005-0000-0000-00005F0C0000}"/>
    <cellStyle name="bord 8" xfId="3187" xr:uid="{00000000-0005-0000-0000-0000600C0000}"/>
    <cellStyle name="bord 8 2" xfId="3188" xr:uid="{00000000-0005-0000-0000-0000610C0000}"/>
    <cellStyle name="bord 9" xfId="3189" xr:uid="{00000000-0005-0000-0000-0000620C0000}"/>
    <cellStyle name="bord 9 2" xfId="3190" xr:uid="{00000000-0005-0000-0000-0000630C0000}"/>
    <cellStyle name="bord_2.1  NEW FTA passage prés BIS" xfId="3191" xr:uid="{00000000-0005-0000-0000-0000640C0000}"/>
    <cellStyle name="BOX - COLUMN BOXES" xfId="3192" xr:uid="{00000000-0005-0000-0000-0000650C0000}"/>
    <cellStyle name="BOX - COLUMN BOXES 2" xfId="3193" xr:uid="{00000000-0005-0000-0000-0000660C0000}"/>
    <cellStyle name="BOX - COLUMN BOXES 2 2" xfId="3194" xr:uid="{00000000-0005-0000-0000-0000670C0000}"/>
    <cellStyle name="BOX - COLUMN BOXES 3" xfId="3195" xr:uid="{00000000-0005-0000-0000-0000680C0000}"/>
    <cellStyle name="BOX - COLUMN BOXES 4" xfId="3196" xr:uid="{00000000-0005-0000-0000-0000690C0000}"/>
    <cellStyle name="BOX - COLUMN BOXES 5" xfId="3197" xr:uid="{00000000-0005-0000-0000-00006A0C0000}"/>
    <cellStyle name="BOX - COLUMN BOXES 6" xfId="3198" xr:uid="{00000000-0005-0000-0000-00006B0C0000}"/>
    <cellStyle name="BOX - COLUMN BOXES_restit R9LAG37" xfId="3199" xr:uid="{00000000-0005-0000-0000-00006C0C0000}"/>
    <cellStyle name="British Pound" xfId="3200" xr:uid="{00000000-0005-0000-0000-00006D0C0000}"/>
    <cellStyle name="British Pound 2" xfId="3201" xr:uid="{00000000-0005-0000-0000-00006E0C0000}"/>
    <cellStyle name="Buena" xfId="3202" xr:uid="{00000000-0005-0000-0000-00006F0C0000}"/>
    <cellStyle name="Buena 2" xfId="3203" xr:uid="{00000000-0005-0000-0000-0000700C0000}"/>
    <cellStyle name="Bullet" xfId="3204" xr:uid="{00000000-0005-0000-0000-0000710C0000}"/>
    <cellStyle name="Bullet 2" xfId="3205" xr:uid="{00000000-0005-0000-0000-0000720C0000}"/>
    <cellStyle name="c" xfId="3206" xr:uid="{00000000-0005-0000-0000-0000730C0000}"/>
    <cellStyle name="c_17-Juste valeur en annexe" xfId="3207" xr:uid="{00000000-0005-0000-0000-0000740C0000}"/>
    <cellStyle name="c_2 - Appendices to be completed by the entities" xfId="3208" xr:uid="{00000000-0005-0000-0000-0000750C0000}"/>
    <cellStyle name="c_2 - Appendices to be completed by the entities 2" xfId="3209" xr:uid="{00000000-0005-0000-0000-0000760C0000}"/>
    <cellStyle name="c_2 - Appendices to be completed by the entities_Feuil1" xfId="3210" xr:uid="{00000000-0005-0000-0000-0000770C0000}"/>
    <cellStyle name="c_2 - Appendix 11 Dérivés crédit  300611 V2 UK" xfId="3211" xr:uid="{00000000-0005-0000-0000-0000780C0000}"/>
    <cellStyle name="c_2 - Appendix 13c" xfId="3212" xr:uid="{00000000-0005-0000-0000-0000790C0000}"/>
    <cellStyle name="c_2 - Appendix 7d  envoi 200911 GB" xfId="3213" xr:uid="{00000000-0005-0000-0000-00007A0C0000}"/>
    <cellStyle name="c_2 - Appendix 7e envoi160911" xfId="3214" xr:uid="{00000000-0005-0000-0000-00007B0C0000}"/>
    <cellStyle name="c_3 - Annexes d'information et notices" xfId="3215" xr:uid="{00000000-0005-0000-0000-00007C0C0000}"/>
    <cellStyle name="c_Annexe 16 - Titre classé en L&amp;R" xfId="3216" xr:uid="{00000000-0005-0000-0000-00007D0C0000}"/>
    <cellStyle name="c_Annexe 7c (2)" xfId="3217" xr:uid="{00000000-0005-0000-0000-00007E0C0000}"/>
    <cellStyle name="c_Annexe 7c (2) 2" xfId="3218" xr:uid="{00000000-0005-0000-0000-00007F0C0000}"/>
    <cellStyle name="c_Annexe 7c (2)_Feuil1" xfId="3219" xr:uid="{00000000-0005-0000-0000-0000800C0000}"/>
    <cellStyle name="c_annexe 7c mise à jour uk" xfId="3220" xr:uid="{00000000-0005-0000-0000-0000810C0000}"/>
    <cellStyle name="c_Annexes FR" xfId="3221" xr:uid="{00000000-0005-0000-0000-0000820C0000}"/>
    <cellStyle name="c_Appendices 7c" xfId="3222" xr:uid="{00000000-0005-0000-0000-0000830C0000}"/>
    <cellStyle name="c_Appendices 7c-7d-7e-13c - 31.12.11 - A MAJ (version 1)" xfId="3223" xr:uid="{00000000-0005-0000-0000-0000840C0000}"/>
    <cellStyle name="c_Appendix 7 - List of AFS FIS 033111" xfId="3224" xr:uid="{00000000-0005-0000-0000-0000850C0000}"/>
    <cellStyle name="c_Appendix 7d" xfId="3225" xr:uid="{00000000-0005-0000-0000-0000860C0000}"/>
    <cellStyle name="c_Appendix 7g" xfId="3226" xr:uid="{00000000-0005-0000-0000-0000870C0000}"/>
    <cellStyle name="c_Data" xfId="3227" xr:uid="{00000000-0005-0000-0000-0000880C0000}"/>
    <cellStyle name="c_Instructions appendix 7c" xfId="3228" xr:uid="{00000000-0005-0000-0000-0000890C0000}"/>
    <cellStyle name="c_Instructions appendix 7c 2" xfId="3229" xr:uid="{00000000-0005-0000-0000-00008A0C0000}"/>
    <cellStyle name="c_Instructions appendix 7c_Feuil1" xfId="3230" xr:uid="{00000000-0005-0000-0000-00008B0C0000}"/>
    <cellStyle name="c_Maquettes Appendix 7c Mars 2012" xfId="3231" xr:uid="{00000000-0005-0000-0000-00008C0C0000}"/>
    <cellStyle name="c_Nomenclatures 7d 7e 7g" xfId="3232" xr:uid="{00000000-0005-0000-0000-00008D0C0000}"/>
    <cellStyle name="Calc Currency (0)" xfId="3233" xr:uid="{00000000-0005-0000-0000-00008E0C0000}"/>
    <cellStyle name="Calc Currency (0) 10" xfId="3234" xr:uid="{00000000-0005-0000-0000-00008F0C0000}"/>
    <cellStyle name="Calc Currency (0) 11" xfId="3235" xr:uid="{00000000-0005-0000-0000-0000900C0000}"/>
    <cellStyle name="Calc Currency (0) 12" xfId="3236" xr:uid="{00000000-0005-0000-0000-0000910C0000}"/>
    <cellStyle name="Calc Currency (0) 13" xfId="3237" xr:uid="{00000000-0005-0000-0000-0000920C0000}"/>
    <cellStyle name="Calc Currency (0) 14" xfId="3238" xr:uid="{00000000-0005-0000-0000-0000930C0000}"/>
    <cellStyle name="Calc Currency (0) 15" xfId="3239" xr:uid="{00000000-0005-0000-0000-0000940C0000}"/>
    <cellStyle name="Calc Currency (0) 2" xfId="3240" xr:uid="{00000000-0005-0000-0000-0000950C0000}"/>
    <cellStyle name="Calc Currency (0) 3" xfId="3241" xr:uid="{00000000-0005-0000-0000-0000960C0000}"/>
    <cellStyle name="Calc Currency (0) 4" xfId="3242" xr:uid="{00000000-0005-0000-0000-0000970C0000}"/>
    <cellStyle name="Calc Currency (0) 5" xfId="3243" xr:uid="{00000000-0005-0000-0000-0000980C0000}"/>
    <cellStyle name="Calc Currency (0) 6" xfId="3244" xr:uid="{00000000-0005-0000-0000-0000990C0000}"/>
    <cellStyle name="Calc Currency (0) 7" xfId="3245" xr:uid="{00000000-0005-0000-0000-00009A0C0000}"/>
    <cellStyle name="Calc Currency (0) 8" xfId="3246" xr:uid="{00000000-0005-0000-0000-00009B0C0000}"/>
    <cellStyle name="Calc Currency (0) 9" xfId="3247" xr:uid="{00000000-0005-0000-0000-00009C0C0000}"/>
    <cellStyle name="Calc Currency (0)_2.1  NEW FTA passage prés BIS" xfId="3248" xr:uid="{00000000-0005-0000-0000-00009D0C0000}"/>
    <cellStyle name="Calc Currency (2)" xfId="3249" xr:uid="{00000000-0005-0000-0000-00009E0C0000}"/>
    <cellStyle name="Calc Currency (2) 10" xfId="3250" xr:uid="{00000000-0005-0000-0000-00009F0C0000}"/>
    <cellStyle name="Calc Currency (2) 11" xfId="3251" xr:uid="{00000000-0005-0000-0000-0000A00C0000}"/>
    <cellStyle name="Calc Currency (2) 12" xfId="3252" xr:uid="{00000000-0005-0000-0000-0000A10C0000}"/>
    <cellStyle name="Calc Currency (2) 13" xfId="3253" xr:uid="{00000000-0005-0000-0000-0000A20C0000}"/>
    <cellStyle name="Calc Currency (2) 14" xfId="3254" xr:uid="{00000000-0005-0000-0000-0000A30C0000}"/>
    <cellStyle name="Calc Currency (2) 15" xfId="3255" xr:uid="{00000000-0005-0000-0000-0000A40C0000}"/>
    <cellStyle name="Calc Currency (2) 2" xfId="3256" xr:uid="{00000000-0005-0000-0000-0000A50C0000}"/>
    <cellStyle name="Calc Currency (2) 3" xfId="3257" xr:uid="{00000000-0005-0000-0000-0000A60C0000}"/>
    <cellStyle name="Calc Currency (2) 4" xfId="3258" xr:uid="{00000000-0005-0000-0000-0000A70C0000}"/>
    <cellStyle name="Calc Currency (2) 5" xfId="3259" xr:uid="{00000000-0005-0000-0000-0000A80C0000}"/>
    <cellStyle name="Calc Currency (2) 6" xfId="3260" xr:uid="{00000000-0005-0000-0000-0000A90C0000}"/>
    <cellStyle name="Calc Currency (2) 7" xfId="3261" xr:uid="{00000000-0005-0000-0000-0000AA0C0000}"/>
    <cellStyle name="Calc Currency (2) 8" xfId="3262" xr:uid="{00000000-0005-0000-0000-0000AB0C0000}"/>
    <cellStyle name="Calc Currency (2) 9" xfId="3263" xr:uid="{00000000-0005-0000-0000-0000AC0C0000}"/>
    <cellStyle name="Calc Currency (2)_2.1  NEW FTA passage prés BIS" xfId="3264" xr:uid="{00000000-0005-0000-0000-0000AD0C0000}"/>
    <cellStyle name="Calc Percent (0)" xfId="3265" xr:uid="{00000000-0005-0000-0000-0000AE0C0000}"/>
    <cellStyle name="Calc Percent (0) 10" xfId="3266" xr:uid="{00000000-0005-0000-0000-0000AF0C0000}"/>
    <cellStyle name="Calc Percent (0) 11" xfId="3267" xr:uid="{00000000-0005-0000-0000-0000B00C0000}"/>
    <cellStyle name="Calc Percent (0) 12" xfId="3268" xr:uid="{00000000-0005-0000-0000-0000B10C0000}"/>
    <cellStyle name="Calc Percent (0) 13" xfId="3269" xr:uid="{00000000-0005-0000-0000-0000B20C0000}"/>
    <cellStyle name="Calc Percent (0) 14" xfId="3270" xr:uid="{00000000-0005-0000-0000-0000B30C0000}"/>
    <cellStyle name="Calc Percent (0) 15" xfId="3271" xr:uid="{00000000-0005-0000-0000-0000B40C0000}"/>
    <cellStyle name="Calc Percent (0) 2" xfId="3272" xr:uid="{00000000-0005-0000-0000-0000B50C0000}"/>
    <cellStyle name="Calc Percent (0) 3" xfId="3273" xr:uid="{00000000-0005-0000-0000-0000B60C0000}"/>
    <cellStyle name="Calc Percent (0) 4" xfId="3274" xr:uid="{00000000-0005-0000-0000-0000B70C0000}"/>
    <cellStyle name="Calc Percent (0) 5" xfId="3275" xr:uid="{00000000-0005-0000-0000-0000B80C0000}"/>
    <cellStyle name="Calc Percent (0) 6" xfId="3276" xr:uid="{00000000-0005-0000-0000-0000B90C0000}"/>
    <cellStyle name="Calc Percent (0) 7" xfId="3277" xr:uid="{00000000-0005-0000-0000-0000BA0C0000}"/>
    <cellStyle name="Calc Percent (0) 8" xfId="3278" xr:uid="{00000000-0005-0000-0000-0000BB0C0000}"/>
    <cellStyle name="Calc Percent (0) 9" xfId="3279" xr:uid="{00000000-0005-0000-0000-0000BC0C0000}"/>
    <cellStyle name="Calc Percent (0)_2.1  NEW FTA passage prés BIS" xfId="3280" xr:uid="{00000000-0005-0000-0000-0000BD0C0000}"/>
    <cellStyle name="Calc Percent (1)" xfId="3281" xr:uid="{00000000-0005-0000-0000-0000BE0C0000}"/>
    <cellStyle name="Calc Percent (1) 10" xfId="3282" xr:uid="{00000000-0005-0000-0000-0000BF0C0000}"/>
    <cellStyle name="Calc Percent (1) 11" xfId="3283" xr:uid="{00000000-0005-0000-0000-0000C00C0000}"/>
    <cellStyle name="Calc Percent (1) 12" xfId="3284" xr:uid="{00000000-0005-0000-0000-0000C10C0000}"/>
    <cellStyle name="Calc Percent (1) 13" xfId="3285" xr:uid="{00000000-0005-0000-0000-0000C20C0000}"/>
    <cellStyle name="Calc Percent (1) 14" xfId="3286" xr:uid="{00000000-0005-0000-0000-0000C30C0000}"/>
    <cellStyle name="Calc Percent (1) 15" xfId="3287" xr:uid="{00000000-0005-0000-0000-0000C40C0000}"/>
    <cellStyle name="Calc Percent (1) 2" xfId="3288" xr:uid="{00000000-0005-0000-0000-0000C50C0000}"/>
    <cellStyle name="Calc Percent (1) 3" xfId="3289" xr:uid="{00000000-0005-0000-0000-0000C60C0000}"/>
    <cellStyle name="Calc Percent (1) 4" xfId="3290" xr:uid="{00000000-0005-0000-0000-0000C70C0000}"/>
    <cellStyle name="Calc Percent (1) 5" xfId="3291" xr:uid="{00000000-0005-0000-0000-0000C80C0000}"/>
    <cellStyle name="Calc Percent (1) 6" xfId="3292" xr:uid="{00000000-0005-0000-0000-0000C90C0000}"/>
    <cellStyle name="Calc Percent (1) 7" xfId="3293" xr:uid="{00000000-0005-0000-0000-0000CA0C0000}"/>
    <cellStyle name="Calc Percent (1) 8" xfId="3294" xr:uid="{00000000-0005-0000-0000-0000CB0C0000}"/>
    <cellStyle name="Calc Percent (1) 9" xfId="3295" xr:uid="{00000000-0005-0000-0000-0000CC0C0000}"/>
    <cellStyle name="Calc Percent (1)_2.1  NEW FTA passage prés BIS" xfId="3296" xr:uid="{00000000-0005-0000-0000-0000CD0C0000}"/>
    <cellStyle name="Calc Percent (2)" xfId="3297" xr:uid="{00000000-0005-0000-0000-0000CE0C0000}"/>
    <cellStyle name="Calc Percent (2) 10" xfId="3298" xr:uid="{00000000-0005-0000-0000-0000CF0C0000}"/>
    <cellStyle name="Calc Percent (2) 11" xfId="3299" xr:uid="{00000000-0005-0000-0000-0000D00C0000}"/>
    <cellStyle name="Calc Percent (2) 12" xfId="3300" xr:uid="{00000000-0005-0000-0000-0000D10C0000}"/>
    <cellStyle name="Calc Percent (2) 13" xfId="3301" xr:uid="{00000000-0005-0000-0000-0000D20C0000}"/>
    <cellStyle name="Calc Percent (2) 14" xfId="3302" xr:uid="{00000000-0005-0000-0000-0000D30C0000}"/>
    <cellStyle name="Calc Percent (2) 15" xfId="3303" xr:uid="{00000000-0005-0000-0000-0000D40C0000}"/>
    <cellStyle name="Calc Percent (2) 2" xfId="3304" xr:uid="{00000000-0005-0000-0000-0000D50C0000}"/>
    <cellStyle name="Calc Percent (2) 3" xfId="3305" xr:uid="{00000000-0005-0000-0000-0000D60C0000}"/>
    <cellStyle name="Calc Percent (2) 4" xfId="3306" xr:uid="{00000000-0005-0000-0000-0000D70C0000}"/>
    <cellStyle name="Calc Percent (2) 5" xfId="3307" xr:uid="{00000000-0005-0000-0000-0000D80C0000}"/>
    <cellStyle name="Calc Percent (2) 6" xfId="3308" xr:uid="{00000000-0005-0000-0000-0000D90C0000}"/>
    <cellStyle name="Calc Percent (2) 7" xfId="3309" xr:uid="{00000000-0005-0000-0000-0000DA0C0000}"/>
    <cellStyle name="Calc Percent (2) 8" xfId="3310" xr:uid="{00000000-0005-0000-0000-0000DB0C0000}"/>
    <cellStyle name="Calc Percent (2) 9" xfId="3311" xr:uid="{00000000-0005-0000-0000-0000DC0C0000}"/>
    <cellStyle name="Calc Percent (2)_2.1  NEW FTA passage prés BIS" xfId="3312" xr:uid="{00000000-0005-0000-0000-0000DD0C0000}"/>
    <cellStyle name="Calc Units (0)" xfId="3313" xr:uid="{00000000-0005-0000-0000-0000DE0C0000}"/>
    <cellStyle name="Calc Units (0) 10" xfId="3314" xr:uid="{00000000-0005-0000-0000-0000DF0C0000}"/>
    <cellStyle name="Calc Units (0) 11" xfId="3315" xr:uid="{00000000-0005-0000-0000-0000E00C0000}"/>
    <cellStyle name="Calc Units (0) 12" xfId="3316" xr:uid="{00000000-0005-0000-0000-0000E10C0000}"/>
    <cellStyle name="Calc Units (0) 13" xfId="3317" xr:uid="{00000000-0005-0000-0000-0000E20C0000}"/>
    <cellStyle name="Calc Units (0) 14" xfId="3318" xr:uid="{00000000-0005-0000-0000-0000E30C0000}"/>
    <cellStyle name="Calc Units (0) 15" xfId="3319" xr:uid="{00000000-0005-0000-0000-0000E40C0000}"/>
    <cellStyle name="Calc Units (0) 2" xfId="3320" xr:uid="{00000000-0005-0000-0000-0000E50C0000}"/>
    <cellStyle name="Calc Units (0) 3" xfId="3321" xr:uid="{00000000-0005-0000-0000-0000E60C0000}"/>
    <cellStyle name="Calc Units (0) 4" xfId="3322" xr:uid="{00000000-0005-0000-0000-0000E70C0000}"/>
    <cellStyle name="Calc Units (0) 5" xfId="3323" xr:uid="{00000000-0005-0000-0000-0000E80C0000}"/>
    <cellStyle name="Calc Units (0) 6" xfId="3324" xr:uid="{00000000-0005-0000-0000-0000E90C0000}"/>
    <cellStyle name="Calc Units (0) 7" xfId="3325" xr:uid="{00000000-0005-0000-0000-0000EA0C0000}"/>
    <cellStyle name="Calc Units (0) 8" xfId="3326" xr:uid="{00000000-0005-0000-0000-0000EB0C0000}"/>
    <cellStyle name="Calc Units (0) 9" xfId="3327" xr:uid="{00000000-0005-0000-0000-0000EC0C0000}"/>
    <cellStyle name="Calc Units (0)_2.1  NEW FTA passage prés BIS" xfId="3328" xr:uid="{00000000-0005-0000-0000-0000ED0C0000}"/>
    <cellStyle name="Calc Units (1)" xfId="3329" xr:uid="{00000000-0005-0000-0000-0000EE0C0000}"/>
    <cellStyle name="Calc Units (1) 10" xfId="3330" xr:uid="{00000000-0005-0000-0000-0000EF0C0000}"/>
    <cellStyle name="Calc Units (1) 11" xfId="3331" xr:uid="{00000000-0005-0000-0000-0000F00C0000}"/>
    <cellStyle name="Calc Units (1) 12" xfId="3332" xr:uid="{00000000-0005-0000-0000-0000F10C0000}"/>
    <cellStyle name="Calc Units (1) 13" xfId="3333" xr:uid="{00000000-0005-0000-0000-0000F20C0000}"/>
    <cellStyle name="Calc Units (1) 14" xfId="3334" xr:uid="{00000000-0005-0000-0000-0000F30C0000}"/>
    <cellStyle name="Calc Units (1) 15" xfId="3335" xr:uid="{00000000-0005-0000-0000-0000F40C0000}"/>
    <cellStyle name="Calc Units (1) 2" xfId="3336" xr:uid="{00000000-0005-0000-0000-0000F50C0000}"/>
    <cellStyle name="Calc Units (1) 3" xfId="3337" xr:uid="{00000000-0005-0000-0000-0000F60C0000}"/>
    <cellStyle name="Calc Units (1) 4" xfId="3338" xr:uid="{00000000-0005-0000-0000-0000F70C0000}"/>
    <cellStyle name="Calc Units (1) 5" xfId="3339" xr:uid="{00000000-0005-0000-0000-0000F80C0000}"/>
    <cellStyle name="Calc Units (1) 6" xfId="3340" xr:uid="{00000000-0005-0000-0000-0000F90C0000}"/>
    <cellStyle name="Calc Units (1) 7" xfId="3341" xr:uid="{00000000-0005-0000-0000-0000FA0C0000}"/>
    <cellStyle name="Calc Units (1) 8" xfId="3342" xr:uid="{00000000-0005-0000-0000-0000FB0C0000}"/>
    <cellStyle name="Calc Units (1) 9" xfId="3343" xr:uid="{00000000-0005-0000-0000-0000FC0C0000}"/>
    <cellStyle name="Calc Units (1)_2.1  NEW FTA passage prés BIS" xfId="3344" xr:uid="{00000000-0005-0000-0000-0000FD0C0000}"/>
    <cellStyle name="Calc Units (2)" xfId="3345" xr:uid="{00000000-0005-0000-0000-0000FE0C0000}"/>
    <cellStyle name="Calc Units (2) 10" xfId="3346" xr:uid="{00000000-0005-0000-0000-0000FF0C0000}"/>
    <cellStyle name="Calc Units (2) 11" xfId="3347" xr:uid="{00000000-0005-0000-0000-0000000D0000}"/>
    <cellStyle name="Calc Units (2) 12" xfId="3348" xr:uid="{00000000-0005-0000-0000-0000010D0000}"/>
    <cellStyle name="Calc Units (2) 13" xfId="3349" xr:uid="{00000000-0005-0000-0000-0000020D0000}"/>
    <cellStyle name="Calc Units (2) 14" xfId="3350" xr:uid="{00000000-0005-0000-0000-0000030D0000}"/>
    <cellStyle name="Calc Units (2) 15" xfId="3351" xr:uid="{00000000-0005-0000-0000-0000040D0000}"/>
    <cellStyle name="Calc Units (2) 2" xfId="3352" xr:uid="{00000000-0005-0000-0000-0000050D0000}"/>
    <cellStyle name="Calc Units (2) 3" xfId="3353" xr:uid="{00000000-0005-0000-0000-0000060D0000}"/>
    <cellStyle name="Calc Units (2) 4" xfId="3354" xr:uid="{00000000-0005-0000-0000-0000070D0000}"/>
    <cellStyle name="Calc Units (2) 5" xfId="3355" xr:uid="{00000000-0005-0000-0000-0000080D0000}"/>
    <cellStyle name="Calc Units (2) 6" xfId="3356" xr:uid="{00000000-0005-0000-0000-0000090D0000}"/>
    <cellStyle name="Calc Units (2) 7" xfId="3357" xr:uid="{00000000-0005-0000-0000-00000A0D0000}"/>
    <cellStyle name="Calc Units (2) 8" xfId="3358" xr:uid="{00000000-0005-0000-0000-00000B0D0000}"/>
    <cellStyle name="Calc Units (2) 9" xfId="3359" xr:uid="{00000000-0005-0000-0000-00000C0D0000}"/>
    <cellStyle name="Calc Units (2)_2.1  NEW FTA passage prés BIS" xfId="3360" xr:uid="{00000000-0005-0000-0000-00000D0D0000}"/>
    <cellStyle name="Calcolo" xfId="3361" xr:uid="{00000000-0005-0000-0000-00000E0D0000}"/>
    <cellStyle name="Calcolo 10" xfId="3362" xr:uid="{00000000-0005-0000-0000-00000F0D0000}"/>
    <cellStyle name="Calcolo 10 2" xfId="3363" xr:uid="{00000000-0005-0000-0000-0000100D0000}"/>
    <cellStyle name="Calcolo 10 3" xfId="3364" xr:uid="{00000000-0005-0000-0000-0000110D0000}"/>
    <cellStyle name="Calcolo 10 4" xfId="3365" xr:uid="{00000000-0005-0000-0000-0000120D0000}"/>
    <cellStyle name="Calcolo 10 5" xfId="3366" xr:uid="{00000000-0005-0000-0000-0000130D0000}"/>
    <cellStyle name="Calcolo 10 6" xfId="3367" xr:uid="{00000000-0005-0000-0000-0000140D0000}"/>
    <cellStyle name="Calcolo 10_2.1  NEW FTA passage prés BIS" xfId="3368" xr:uid="{00000000-0005-0000-0000-0000150D0000}"/>
    <cellStyle name="Calcolo 11" xfId="3369" xr:uid="{00000000-0005-0000-0000-0000160D0000}"/>
    <cellStyle name="Calcolo 11 2" xfId="3370" xr:uid="{00000000-0005-0000-0000-0000170D0000}"/>
    <cellStyle name="Calcolo 11 3" xfId="3371" xr:uid="{00000000-0005-0000-0000-0000180D0000}"/>
    <cellStyle name="Calcolo 11 4" xfId="3372" xr:uid="{00000000-0005-0000-0000-0000190D0000}"/>
    <cellStyle name="Calcolo 11 5" xfId="3373" xr:uid="{00000000-0005-0000-0000-00001A0D0000}"/>
    <cellStyle name="Calcolo 11 6" xfId="3374" xr:uid="{00000000-0005-0000-0000-00001B0D0000}"/>
    <cellStyle name="Calcolo 11_2.1  NEW FTA passage prés BIS" xfId="3375" xr:uid="{00000000-0005-0000-0000-00001C0D0000}"/>
    <cellStyle name="Calcolo 12" xfId="3376" xr:uid="{00000000-0005-0000-0000-00001D0D0000}"/>
    <cellStyle name="Calcolo 13" xfId="3377" xr:uid="{00000000-0005-0000-0000-00001E0D0000}"/>
    <cellStyle name="Calcolo 14" xfId="3378" xr:uid="{00000000-0005-0000-0000-00001F0D0000}"/>
    <cellStyle name="Calcolo 15" xfId="3379" xr:uid="{00000000-0005-0000-0000-0000200D0000}"/>
    <cellStyle name="Calcolo 16" xfId="3380" xr:uid="{00000000-0005-0000-0000-0000210D0000}"/>
    <cellStyle name="Calcolo 17" xfId="3381" xr:uid="{00000000-0005-0000-0000-0000220D0000}"/>
    <cellStyle name="Calcolo 18" xfId="3382" xr:uid="{00000000-0005-0000-0000-0000230D0000}"/>
    <cellStyle name="Calcolo 19" xfId="3383" xr:uid="{00000000-0005-0000-0000-0000240D0000}"/>
    <cellStyle name="Calcolo 2" xfId="3384" xr:uid="{00000000-0005-0000-0000-0000250D0000}"/>
    <cellStyle name="Calcolo 2 10" xfId="3385" xr:uid="{00000000-0005-0000-0000-0000260D0000}"/>
    <cellStyle name="Calcolo 2 10 10" xfId="3386" xr:uid="{00000000-0005-0000-0000-0000270D0000}"/>
    <cellStyle name="Calcolo 2 10 11" xfId="3387" xr:uid="{00000000-0005-0000-0000-0000280D0000}"/>
    <cellStyle name="Calcolo 2 10 12" xfId="3388" xr:uid="{00000000-0005-0000-0000-0000290D0000}"/>
    <cellStyle name="Calcolo 2 10 13" xfId="3389" xr:uid="{00000000-0005-0000-0000-00002A0D0000}"/>
    <cellStyle name="Calcolo 2 10 14" xfId="3390" xr:uid="{00000000-0005-0000-0000-00002B0D0000}"/>
    <cellStyle name="Calcolo 2 10 15" xfId="3391" xr:uid="{00000000-0005-0000-0000-00002C0D0000}"/>
    <cellStyle name="Calcolo 2 10 16" xfId="3392" xr:uid="{00000000-0005-0000-0000-00002D0D0000}"/>
    <cellStyle name="Calcolo 2 10 17" xfId="3393" xr:uid="{00000000-0005-0000-0000-00002E0D0000}"/>
    <cellStyle name="Calcolo 2 10 18" xfId="3394" xr:uid="{00000000-0005-0000-0000-00002F0D0000}"/>
    <cellStyle name="Calcolo 2 10 19" xfId="3395" xr:uid="{00000000-0005-0000-0000-0000300D0000}"/>
    <cellStyle name="Calcolo 2 10 2" xfId="3396" xr:uid="{00000000-0005-0000-0000-0000310D0000}"/>
    <cellStyle name="Calcolo 2 10 2 2" xfId="3397" xr:uid="{00000000-0005-0000-0000-0000320D0000}"/>
    <cellStyle name="Calcolo 2 10 2_note 2_FTAResultat" xfId="3398" xr:uid="{00000000-0005-0000-0000-0000330D0000}"/>
    <cellStyle name="Calcolo 2 10 20" xfId="3399" xr:uid="{00000000-0005-0000-0000-0000340D0000}"/>
    <cellStyle name="Calcolo 2 10 21" xfId="3400" xr:uid="{00000000-0005-0000-0000-0000350D0000}"/>
    <cellStyle name="Calcolo 2 10 3" xfId="3401" xr:uid="{00000000-0005-0000-0000-0000360D0000}"/>
    <cellStyle name="Calcolo 2 10 3 2" xfId="3402" xr:uid="{00000000-0005-0000-0000-0000370D0000}"/>
    <cellStyle name="Calcolo 2 10 3_note 2_FTAResultat" xfId="3403" xr:uid="{00000000-0005-0000-0000-0000380D0000}"/>
    <cellStyle name="Calcolo 2 10 4" xfId="3404" xr:uid="{00000000-0005-0000-0000-0000390D0000}"/>
    <cellStyle name="Calcolo 2 10 4 2" xfId="3405" xr:uid="{00000000-0005-0000-0000-00003A0D0000}"/>
    <cellStyle name="Calcolo 2 10 4_note 2_FTAResultat" xfId="3406" xr:uid="{00000000-0005-0000-0000-00003B0D0000}"/>
    <cellStyle name="Calcolo 2 10 5" xfId="3407" xr:uid="{00000000-0005-0000-0000-00003C0D0000}"/>
    <cellStyle name="Calcolo 2 10 5 2" xfId="3408" xr:uid="{00000000-0005-0000-0000-00003D0D0000}"/>
    <cellStyle name="Calcolo 2 10 6" xfId="3409" xr:uid="{00000000-0005-0000-0000-00003E0D0000}"/>
    <cellStyle name="Calcolo 2 10 7" xfId="3410" xr:uid="{00000000-0005-0000-0000-00003F0D0000}"/>
    <cellStyle name="Calcolo 2 10 8" xfId="3411" xr:uid="{00000000-0005-0000-0000-0000400D0000}"/>
    <cellStyle name="Calcolo 2 10 9" xfId="3412" xr:uid="{00000000-0005-0000-0000-0000410D0000}"/>
    <cellStyle name="Calcolo 2 10_note 2_FTAResultat" xfId="3413" xr:uid="{00000000-0005-0000-0000-0000420D0000}"/>
    <cellStyle name="Calcolo 2 11" xfId="3414" xr:uid="{00000000-0005-0000-0000-0000430D0000}"/>
    <cellStyle name="Calcolo 2 11 10" xfId="3415" xr:uid="{00000000-0005-0000-0000-0000440D0000}"/>
    <cellStyle name="Calcolo 2 11 11" xfId="3416" xr:uid="{00000000-0005-0000-0000-0000450D0000}"/>
    <cellStyle name="Calcolo 2 11 12" xfId="3417" xr:uid="{00000000-0005-0000-0000-0000460D0000}"/>
    <cellStyle name="Calcolo 2 11 13" xfId="3418" xr:uid="{00000000-0005-0000-0000-0000470D0000}"/>
    <cellStyle name="Calcolo 2 11 14" xfId="3419" xr:uid="{00000000-0005-0000-0000-0000480D0000}"/>
    <cellStyle name="Calcolo 2 11 15" xfId="3420" xr:uid="{00000000-0005-0000-0000-0000490D0000}"/>
    <cellStyle name="Calcolo 2 11 16" xfId="3421" xr:uid="{00000000-0005-0000-0000-00004A0D0000}"/>
    <cellStyle name="Calcolo 2 11 17" xfId="3422" xr:uid="{00000000-0005-0000-0000-00004B0D0000}"/>
    <cellStyle name="Calcolo 2 11 18" xfId="3423" xr:uid="{00000000-0005-0000-0000-00004C0D0000}"/>
    <cellStyle name="Calcolo 2 11 19" xfId="3424" xr:uid="{00000000-0005-0000-0000-00004D0D0000}"/>
    <cellStyle name="Calcolo 2 11 2" xfId="3425" xr:uid="{00000000-0005-0000-0000-00004E0D0000}"/>
    <cellStyle name="Calcolo 2 11 2 2" xfId="3426" xr:uid="{00000000-0005-0000-0000-00004F0D0000}"/>
    <cellStyle name="Calcolo 2 11 2_note 2_FTAResultat" xfId="3427" xr:uid="{00000000-0005-0000-0000-0000500D0000}"/>
    <cellStyle name="Calcolo 2 11 20" xfId="3428" xr:uid="{00000000-0005-0000-0000-0000510D0000}"/>
    <cellStyle name="Calcolo 2 11 21" xfId="3429" xr:uid="{00000000-0005-0000-0000-0000520D0000}"/>
    <cellStyle name="Calcolo 2 11 3" xfId="3430" xr:uid="{00000000-0005-0000-0000-0000530D0000}"/>
    <cellStyle name="Calcolo 2 11 3 2" xfId="3431" xr:uid="{00000000-0005-0000-0000-0000540D0000}"/>
    <cellStyle name="Calcolo 2 11 3_note 2_FTAResultat" xfId="3432" xr:uid="{00000000-0005-0000-0000-0000550D0000}"/>
    <cellStyle name="Calcolo 2 11 4" xfId="3433" xr:uid="{00000000-0005-0000-0000-0000560D0000}"/>
    <cellStyle name="Calcolo 2 11 4 2" xfId="3434" xr:uid="{00000000-0005-0000-0000-0000570D0000}"/>
    <cellStyle name="Calcolo 2 11 4_note 2_FTAResultat" xfId="3435" xr:uid="{00000000-0005-0000-0000-0000580D0000}"/>
    <cellStyle name="Calcolo 2 11 5" xfId="3436" xr:uid="{00000000-0005-0000-0000-0000590D0000}"/>
    <cellStyle name="Calcolo 2 11 5 2" xfId="3437" xr:uid="{00000000-0005-0000-0000-00005A0D0000}"/>
    <cellStyle name="Calcolo 2 11 6" xfId="3438" xr:uid="{00000000-0005-0000-0000-00005B0D0000}"/>
    <cellStyle name="Calcolo 2 11 7" xfId="3439" xr:uid="{00000000-0005-0000-0000-00005C0D0000}"/>
    <cellStyle name="Calcolo 2 11 8" xfId="3440" xr:uid="{00000000-0005-0000-0000-00005D0D0000}"/>
    <cellStyle name="Calcolo 2 11 9" xfId="3441" xr:uid="{00000000-0005-0000-0000-00005E0D0000}"/>
    <cellStyle name="Calcolo 2 11_note 2_FTAResultat" xfId="3442" xr:uid="{00000000-0005-0000-0000-00005F0D0000}"/>
    <cellStyle name="Calcolo 2 12" xfId="3443" xr:uid="{00000000-0005-0000-0000-0000600D0000}"/>
    <cellStyle name="Calcolo 2 12 10" xfId="3444" xr:uid="{00000000-0005-0000-0000-0000610D0000}"/>
    <cellStyle name="Calcolo 2 12 11" xfId="3445" xr:uid="{00000000-0005-0000-0000-0000620D0000}"/>
    <cellStyle name="Calcolo 2 12 12" xfId="3446" xr:uid="{00000000-0005-0000-0000-0000630D0000}"/>
    <cellStyle name="Calcolo 2 12 13" xfId="3447" xr:uid="{00000000-0005-0000-0000-0000640D0000}"/>
    <cellStyle name="Calcolo 2 12 14" xfId="3448" xr:uid="{00000000-0005-0000-0000-0000650D0000}"/>
    <cellStyle name="Calcolo 2 12 15" xfId="3449" xr:uid="{00000000-0005-0000-0000-0000660D0000}"/>
    <cellStyle name="Calcolo 2 12 16" xfId="3450" xr:uid="{00000000-0005-0000-0000-0000670D0000}"/>
    <cellStyle name="Calcolo 2 12 17" xfId="3451" xr:uid="{00000000-0005-0000-0000-0000680D0000}"/>
    <cellStyle name="Calcolo 2 12 18" xfId="3452" xr:uid="{00000000-0005-0000-0000-0000690D0000}"/>
    <cellStyle name="Calcolo 2 12 19" xfId="3453" xr:uid="{00000000-0005-0000-0000-00006A0D0000}"/>
    <cellStyle name="Calcolo 2 12 2" xfId="3454" xr:uid="{00000000-0005-0000-0000-00006B0D0000}"/>
    <cellStyle name="Calcolo 2 12 2 2" xfId="3455" xr:uid="{00000000-0005-0000-0000-00006C0D0000}"/>
    <cellStyle name="Calcolo 2 12 2_note 2_FTAResultat" xfId="3456" xr:uid="{00000000-0005-0000-0000-00006D0D0000}"/>
    <cellStyle name="Calcolo 2 12 20" xfId="3457" xr:uid="{00000000-0005-0000-0000-00006E0D0000}"/>
    <cellStyle name="Calcolo 2 12 21" xfId="3458" xr:uid="{00000000-0005-0000-0000-00006F0D0000}"/>
    <cellStyle name="Calcolo 2 12 3" xfId="3459" xr:uid="{00000000-0005-0000-0000-0000700D0000}"/>
    <cellStyle name="Calcolo 2 12 3 2" xfId="3460" xr:uid="{00000000-0005-0000-0000-0000710D0000}"/>
    <cellStyle name="Calcolo 2 12 3_note 2_FTAResultat" xfId="3461" xr:uid="{00000000-0005-0000-0000-0000720D0000}"/>
    <cellStyle name="Calcolo 2 12 4" xfId="3462" xr:uid="{00000000-0005-0000-0000-0000730D0000}"/>
    <cellStyle name="Calcolo 2 12 4 2" xfId="3463" xr:uid="{00000000-0005-0000-0000-0000740D0000}"/>
    <cellStyle name="Calcolo 2 12 5" xfId="3464" xr:uid="{00000000-0005-0000-0000-0000750D0000}"/>
    <cellStyle name="Calcolo 2 12 5 2" xfId="3465" xr:uid="{00000000-0005-0000-0000-0000760D0000}"/>
    <cellStyle name="Calcolo 2 12 6" xfId="3466" xr:uid="{00000000-0005-0000-0000-0000770D0000}"/>
    <cellStyle name="Calcolo 2 12 7" xfId="3467" xr:uid="{00000000-0005-0000-0000-0000780D0000}"/>
    <cellStyle name="Calcolo 2 12 8" xfId="3468" xr:uid="{00000000-0005-0000-0000-0000790D0000}"/>
    <cellStyle name="Calcolo 2 12 9" xfId="3469" xr:uid="{00000000-0005-0000-0000-00007A0D0000}"/>
    <cellStyle name="Calcolo 2 12_note 2_FTAResultat" xfId="3470" xr:uid="{00000000-0005-0000-0000-00007B0D0000}"/>
    <cellStyle name="Calcolo 2 13" xfId="3471" xr:uid="{00000000-0005-0000-0000-00007C0D0000}"/>
    <cellStyle name="Calcolo 2 13 2" xfId="3472" xr:uid="{00000000-0005-0000-0000-00007D0D0000}"/>
    <cellStyle name="Calcolo 2 13 3" xfId="3473" xr:uid="{00000000-0005-0000-0000-00007E0D0000}"/>
    <cellStyle name="Calcolo 2 13 4" xfId="3474" xr:uid="{00000000-0005-0000-0000-00007F0D0000}"/>
    <cellStyle name="Calcolo 2 13 5" xfId="3475" xr:uid="{00000000-0005-0000-0000-0000800D0000}"/>
    <cellStyle name="Calcolo 2 13 6" xfId="3476" xr:uid="{00000000-0005-0000-0000-0000810D0000}"/>
    <cellStyle name="Calcolo 2 13_note 2_FTAResultat" xfId="3477" xr:uid="{00000000-0005-0000-0000-0000820D0000}"/>
    <cellStyle name="Calcolo 2 14" xfId="3478" xr:uid="{00000000-0005-0000-0000-0000830D0000}"/>
    <cellStyle name="Calcolo 2 14 2" xfId="3479" xr:uid="{00000000-0005-0000-0000-0000840D0000}"/>
    <cellStyle name="Calcolo 2 14_note 2_FTAResultat" xfId="3480" xr:uid="{00000000-0005-0000-0000-0000850D0000}"/>
    <cellStyle name="Calcolo 2 15" xfId="3481" xr:uid="{00000000-0005-0000-0000-0000860D0000}"/>
    <cellStyle name="Calcolo 2 15 2" xfId="3482" xr:uid="{00000000-0005-0000-0000-0000870D0000}"/>
    <cellStyle name="Calcolo 2 15_note 2_FTAResultat" xfId="3483" xr:uid="{00000000-0005-0000-0000-0000880D0000}"/>
    <cellStyle name="Calcolo 2 16" xfId="3484" xr:uid="{00000000-0005-0000-0000-0000890D0000}"/>
    <cellStyle name="Calcolo 2 16 2" xfId="3485" xr:uid="{00000000-0005-0000-0000-00008A0D0000}"/>
    <cellStyle name="Calcolo 2 16_note 2_FTAResultat" xfId="3486" xr:uid="{00000000-0005-0000-0000-00008B0D0000}"/>
    <cellStyle name="Calcolo 2 17" xfId="3487" xr:uid="{00000000-0005-0000-0000-00008C0D0000}"/>
    <cellStyle name="Calcolo 2 17 2" xfId="3488" xr:uid="{00000000-0005-0000-0000-00008D0D0000}"/>
    <cellStyle name="Calcolo 2 18" xfId="3489" xr:uid="{00000000-0005-0000-0000-00008E0D0000}"/>
    <cellStyle name="Calcolo 2 19" xfId="3490" xr:uid="{00000000-0005-0000-0000-00008F0D0000}"/>
    <cellStyle name="Calcolo 2 2" xfId="3491" xr:uid="{00000000-0005-0000-0000-0000900D0000}"/>
    <cellStyle name="Calcolo 2 2 10" xfId="3492" xr:uid="{00000000-0005-0000-0000-0000910D0000}"/>
    <cellStyle name="Calcolo 2 2 11" xfId="3493" xr:uid="{00000000-0005-0000-0000-0000920D0000}"/>
    <cellStyle name="Calcolo 2 2 12" xfId="3494" xr:uid="{00000000-0005-0000-0000-0000930D0000}"/>
    <cellStyle name="Calcolo 2 2 13" xfId="3495" xr:uid="{00000000-0005-0000-0000-0000940D0000}"/>
    <cellStyle name="Calcolo 2 2 14" xfId="3496" xr:uid="{00000000-0005-0000-0000-0000950D0000}"/>
    <cellStyle name="Calcolo 2 2 15" xfId="3497" xr:uid="{00000000-0005-0000-0000-0000960D0000}"/>
    <cellStyle name="Calcolo 2 2 16" xfId="3498" xr:uid="{00000000-0005-0000-0000-0000970D0000}"/>
    <cellStyle name="Calcolo 2 2 17" xfId="3499" xr:uid="{00000000-0005-0000-0000-0000980D0000}"/>
    <cellStyle name="Calcolo 2 2 18" xfId="3500" xr:uid="{00000000-0005-0000-0000-0000990D0000}"/>
    <cellStyle name="Calcolo 2 2 19" xfId="3501" xr:uid="{00000000-0005-0000-0000-00009A0D0000}"/>
    <cellStyle name="Calcolo 2 2 2" xfId="3502" xr:uid="{00000000-0005-0000-0000-00009B0D0000}"/>
    <cellStyle name="Calcolo 2 2 2 10" xfId="3503" xr:uid="{00000000-0005-0000-0000-00009C0D0000}"/>
    <cellStyle name="Calcolo 2 2 2 11" xfId="3504" xr:uid="{00000000-0005-0000-0000-00009D0D0000}"/>
    <cellStyle name="Calcolo 2 2 2 12" xfId="3505" xr:uid="{00000000-0005-0000-0000-00009E0D0000}"/>
    <cellStyle name="Calcolo 2 2 2 13" xfId="3506" xr:uid="{00000000-0005-0000-0000-00009F0D0000}"/>
    <cellStyle name="Calcolo 2 2 2 14" xfId="3507" xr:uid="{00000000-0005-0000-0000-0000A00D0000}"/>
    <cellStyle name="Calcolo 2 2 2 15" xfId="3508" xr:uid="{00000000-0005-0000-0000-0000A10D0000}"/>
    <cellStyle name="Calcolo 2 2 2 16" xfId="3509" xr:uid="{00000000-0005-0000-0000-0000A20D0000}"/>
    <cellStyle name="Calcolo 2 2 2 17" xfId="3510" xr:uid="{00000000-0005-0000-0000-0000A30D0000}"/>
    <cellStyle name="Calcolo 2 2 2 18" xfId="3511" xr:uid="{00000000-0005-0000-0000-0000A40D0000}"/>
    <cellStyle name="Calcolo 2 2 2 19" xfId="3512" xr:uid="{00000000-0005-0000-0000-0000A50D0000}"/>
    <cellStyle name="Calcolo 2 2 2 2" xfId="3513" xr:uid="{00000000-0005-0000-0000-0000A60D0000}"/>
    <cellStyle name="Calcolo 2 2 2 2 2" xfId="3514" xr:uid="{00000000-0005-0000-0000-0000A70D0000}"/>
    <cellStyle name="Calcolo 2 2 2 2_note 2_FTAResultat" xfId="3515" xr:uid="{00000000-0005-0000-0000-0000A80D0000}"/>
    <cellStyle name="Calcolo 2 2 2 20" xfId="3516" xr:uid="{00000000-0005-0000-0000-0000A90D0000}"/>
    <cellStyle name="Calcolo 2 2 2 21" xfId="3517" xr:uid="{00000000-0005-0000-0000-0000AA0D0000}"/>
    <cellStyle name="Calcolo 2 2 2 3" xfId="3518" xr:uid="{00000000-0005-0000-0000-0000AB0D0000}"/>
    <cellStyle name="Calcolo 2 2 2 3 2" xfId="3519" xr:uid="{00000000-0005-0000-0000-0000AC0D0000}"/>
    <cellStyle name="Calcolo 2 2 2 3_note 2_FTAResultat" xfId="3520" xr:uid="{00000000-0005-0000-0000-0000AD0D0000}"/>
    <cellStyle name="Calcolo 2 2 2 4" xfId="3521" xr:uid="{00000000-0005-0000-0000-0000AE0D0000}"/>
    <cellStyle name="Calcolo 2 2 2 4 2" xfId="3522" xr:uid="{00000000-0005-0000-0000-0000AF0D0000}"/>
    <cellStyle name="Calcolo 2 2 2 4_note 2_FTAResultat" xfId="3523" xr:uid="{00000000-0005-0000-0000-0000B00D0000}"/>
    <cellStyle name="Calcolo 2 2 2 5" xfId="3524" xr:uid="{00000000-0005-0000-0000-0000B10D0000}"/>
    <cellStyle name="Calcolo 2 2 2 5 2" xfId="3525" xr:uid="{00000000-0005-0000-0000-0000B20D0000}"/>
    <cellStyle name="Calcolo 2 2 2 6" xfId="3526" xr:uid="{00000000-0005-0000-0000-0000B30D0000}"/>
    <cellStyle name="Calcolo 2 2 2 7" xfId="3527" xr:uid="{00000000-0005-0000-0000-0000B40D0000}"/>
    <cellStyle name="Calcolo 2 2 2 8" xfId="3528" xr:uid="{00000000-0005-0000-0000-0000B50D0000}"/>
    <cellStyle name="Calcolo 2 2 2 9" xfId="3529" xr:uid="{00000000-0005-0000-0000-0000B60D0000}"/>
    <cellStyle name="Calcolo 2 2 2_note 2_FTAResultat" xfId="3530" xr:uid="{00000000-0005-0000-0000-0000B70D0000}"/>
    <cellStyle name="Calcolo 2 2 20" xfId="3531" xr:uid="{00000000-0005-0000-0000-0000B80D0000}"/>
    <cellStyle name="Calcolo 2 2 21" xfId="3532" xr:uid="{00000000-0005-0000-0000-0000B90D0000}"/>
    <cellStyle name="Calcolo 2 2 22" xfId="3533" xr:uid="{00000000-0005-0000-0000-0000BA0D0000}"/>
    <cellStyle name="Calcolo 2 2 23" xfId="3534" xr:uid="{00000000-0005-0000-0000-0000BB0D0000}"/>
    <cellStyle name="Calcolo 2 2 3" xfId="3535" xr:uid="{00000000-0005-0000-0000-0000BC0D0000}"/>
    <cellStyle name="Calcolo 2 2 3 10" xfId="3536" xr:uid="{00000000-0005-0000-0000-0000BD0D0000}"/>
    <cellStyle name="Calcolo 2 2 3 11" xfId="3537" xr:uid="{00000000-0005-0000-0000-0000BE0D0000}"/>
    <cellStyle name="Calcolo 2 2 3 12" xfId="3538" xr:uid="{00000000-0005-0000-0000-0000BF0D0000}"/>
    <cellStyle name="Calcolo 2 2 3 13" xfId="3539" xr:uid="{00000000-0005-0000-0000-0000C00D0000}"/>
    <cellStyle name="Calcolo 2 2 3 14" xfId="3540" xr:uid="{00000000-0005-0000-0000-0000C10D0000}"/>
    <cellStyle name="Calcolo 2 2 3 15" xfId="3541" xr:uid="{00000000-0005-0000-0000-0000C20D0000}"/>
    <cellStyle name="Calcolo 2 2 3 16" xfId="3542" xr:uid="{00000000-0005-0000-0000-0000C30D0000}"/>
    <cellStyle name="Calcolo 2 2 3 17" xfId="3543" xr:uid="{00000000-0005-0000-0000-0000C40D0000}"/>
    <cellStyle name="Calcolo 2 2 3 18" xfId="3544" xr:uid="{00000000-0005-0000-0000-0000C50D0000}"/>
    <cellStyle name="Calcolo 2 2 3 19" xfId="3545" xr:uid="{00000000-0005-0000-0000-0000C60D0000}"/>
    <cellStyle name="Calcolo 2 2 3 2" xfId="3546" xr:uid="{00000000-0005-0000-0000-0000C70D0000}"/>
    <cellStyle name="Calcolo 2 2 3 2 2" xfId="3547" xr:uid="{00000000-0005-0000-0000-0000C80D0000}"/>
    <cellStyle name="Calcolo 2 2 3 2_note 2_FTAResultat" xfId="3548" xr:uid="{00000000-0005-0000-0000-0000C90D0000}"/>
    <cellStyle name="Calcolo 2 2 3 20" xfId="3549" xr:uid="{00000000-0005-0000-0000-0000CA0D0000}"/>
    <cellStyle name="Calcolo 2 2 3 21" xfId="3550" xr:uid="{00000000-0005-0000-0000-0000CB0D0000}"/>
    <cellStyle name="Calcolo 2 2 3 3" xfId="3551" xr:uid="{00000000-0005-0000-0000-0000CC0D0000}"/>
    <cellStyle name="Calcolo 2 2 3 3 2" xfId="3552" xr:uid="{00000000-0005-0000-0000-0000CD0D0000}"/>
    <cellStyle name="Calcolo 2 2 3 3_note 2_FTAResultat" xfId="3553" xr:uid="{00000000-0005-0000-0000-0000CE0D0000}"/>
    <cellStyle name="Calcolo 2 2 3 4" xfId="3554" xr:uid="{00000000-0005-0000-0000-0000CF0D0000}"/>
    <cellStyle name="Calcolo 2 2 3 4 2" xfId="3555" xr:uid="{00000000-0005-0000-0000-0000D00D0000}"/>
    <cellStyle name="Calcolo 2 2 3 4_note 2_FTAResultat" xfId="3556" xr:uid="{00000000-0005-0000-0000-0000D10D0000}"/>
    <cellStyle name="Calcolo 2 2 3 5" xfId="3557" xr:uid="{00000000-0005-0000-0000-0000D20D0000}"/>
    <cellStyle name="Calcolo 2 2 3 5 2" xfId="3558" xr:uid="{00000000-0005-0000-0000-0000D30D0000}"/>
    <cellStyle name="Calcolo 2 2 3 6" xfId="3559" xr:uid="{00000000-0005-0000-0000-0000D40D0000}"/>
    <cellStyle name="Calcolo 2 2 3 7" xfId="3560" xr:uid="{00000000-0005-0000-0000-0000D50D0000}"/>
    <cellStyle name="Calcolo 2 2 3 8" xfId="3561" xr:uid="{00000000-0005-0000-0000-0000D60D0000}"/>
    <cellStyle name="Calcolo 2 2 3 9" xfId="3562" xr:uid="{00000000-0005-0000-0000-0000D70D0000}"/>
    <cellStyle name="Calcolo 2 2 3_note 2_FTAResultat" xfId="3563" xr:uid="{00000000-0005-0000-0000-0000D80D0000}"/>
    <cellStyle name="Calcolo 2 2 4" xfId="3564" xr:uid="{00000000-0005-0000-0000-0000D90D0000}"/>
    <cellStyle name="Calcolo 2 2 4 10" xfId="3565" xr:uid="{00000000-0005-0000-0000-0000DA0D0000}"/>
    <cellStyle name="Calcolo 2 2 4 11" xfId="3566" xr:uid="{00000000-0005-0000-0000-0000DB0D0000}"/>
    <cellStyle name="Calcolo 2 2 4 12" xfId="3567" xr:uid="{00000000-0005-0000-0000-0000DC0D0000}"/>
    <cellStyle name="Calcolo 2 2 4 13" xfId="3568" xr:uid="{00000000-0005-0000-0000-0000DD0D0000}"/>
    <cellStyle name="Calcolo 2 2 4 14" xfId="3569" xr:uid="{00000000-0005-0000-0000-0000DE0D0000}"/>
    <cellStyle name="Calcolo 2 2 4 15" xfId="3570" xr:uid="{00000000-0005-0000-0000-0000DF0D0000}"/>
    <cellStyle name="Calcolo 2 2 4 16" xfId="3571" xr:uid="{00000000-0005-0000-0000-0000E00D0000}"/>
    <cellStyle name="Calcolo 2 2 4 17" xfId="3572" xr:uid="{00000000-0005-0000-0000-0000E10D0000}"/>
    <cellStyle name="Calcolo 2 2 4 18" xfId="3573" xr:uid="{00000000-0005-0000-0000-0000E20D0000}"/>
    <cellStyle name="Calcolo 2 2 4 19" xfId="3574" xr:uid="{00000000-0005-0000-0000-0000E30D0000}"/>
    <cellStyle name="Calcolo 2 2 4 2" xfId="3575" xr:uid="{00000000-0005-0000-0000-0000E40D0000}"/>
    <cellStyle name="Calcolo 2 2 4 2 2" xfId="3576" xr:uid="{00000000-0005-0000-0000-0000E50D0000}"/>
    <cellStyle name="Calcolo 2 2 4 2_note 2_FTAResultat" xfId="3577" xr:uid="{00000000-0005-0000-0000-0000E60D0000}"/>
    <cellStyle name="Calcolo 2 2 4 20" xfId="3578" xr:uid="{00000000-0005-0000-0000-0000E70D0000}"/>
    <cellStyle name="Calcolo 2 2 4 21" xfId="3579" xr:uid="{00000000-0005-0000-0000-0000E80D0000}"/>
    <cellStyle name="Calcolo 2 2 4 3" xfId="3580" xr:uid="{00000000-0005-0000-0000-0000E90D0000}"/>
    <cellStyle name="Calcolo 2 2 4 3 2" xfId="3581" xr:uid="{00000000-0005-0000-0000-0000EA0D0000}"/>
    <cellStyle name="Calcolo 2 2 4 3_note 2_FTAResultat" xfId="3582" xr:uid="{00000000-0005-0000-0000-0000EB0D0000}"/>
    <cellStyle name="Calcolo 2 2 4 4" xfId="3583" xr:uid="{00000000-0005-0000-0000-0000EC0D0000}"/>
    <cellStyle name="Calcolo 2 2 4 4 2" xfId="3584" xr:uid="{00000000-0005-0000-0000-0000ED0D0000}"/>
    <cellStyle name="Calcolo 2 2 4 4_note 2_FTAResultat" xfId="3585" xr:uid="{00000000-0005-0000-0000-0000EE0D0000}"/>
    <cellStyle name="Calcolo 2 2 4 5" xfId="3586" xr:uid="{00000000-0005-0000-0000-0000EF0D0000}"/>
    <cellStyle name="Calcolo 2 2 4 5 2" xfId="3587" xr:uid="{00000000-0005-0000-0000-0000F00D0000}"/>
    <cellStyle name="Calcolo 2 2 4 6" xfId="3588" xr:uid="{00000000-0005-0000-0000-0000F10D0000}"/>
    <cellStyle name="Calcolo 2 2 4 7" xfId="3589" xr:uid="{00000000-0005-0000-0000-0000F20D0000}"/>
    <cellStyle name="Calcolo 2 2 4 8" xfId="3590" xr:uid="{00000000-0005-0000-0000-0000F30D0000}"/>
    <cellStyle name="Calcolo 2 2 4 9" xfId="3591" xr:uid="{00000000-0005-0000-0000-0000F40D0000}"/>
    <cellStyle name="Calcolo 2 2 4_note 2_FTAResultat" xfId="3592" xr:uid="{00000000-0005-0000-0000-0000F50D0000}"/>
    <cellStyle name="Calcolo 2 2 5" xfId="3593" xr:uid="{00000000-0005-0000-0000-0000F60D0000}"/>
    <cellStyle name="Calcolo 2 2 5 10" xfId="3594" xr:uid="{00000000-0005-0000-0000-0000F70D0000}"/>
    <cellStyle name="Calcolo 2 2 5 11" xfId="3595" xr:uid="{00000000-0005-0000-0000-0000F80D0000}"/>
    <cellStyle name="Calcolo 2 2 5 12" xfId="3596" xr:uid="{00000000-0005-0000-0000-0000F90D0000}"/>
    <cellStyle name="Calcolo 2 2 5 13" xfId="3597" xr:uid="{00000000-0005-0000-0000-0000FA0D0000}"/>
    <cellStyle name="Calcolo 2 2 5 14" xfId="3598" xr:uid="{00000000-0005-0000-0000-0000FB0D0000}"/>
    <cellStyle name="Calcolo 2 2 5 15" xfId="3599" xr:uid="{00000000-0005-0000-0000-0000FC0D0000}"/>
    <cellStyle name="Calcolo 2 2 5 16" xfId="3600" xr:uid="{00000000-0005-0000-0000-0000FD0D0000}"/>
    <cellStyle name="Calcolo 2 2 5 17" xfId="3601" xr:uid="{00000000-0005-0000-0000-0000FE0D0000}"/>
    <cellStyle name="Calcolo 2 2 5 18" xfId="3602" xr:uid="{00000000-0005-0000-0000-0000FF0D0000}"/>
    <cellStyle name="Calcolo 2 2 5 19" xfId="3603" xr:uid="{00000000-0005-0000-0000-0000000E0000}"/>
    <cellStyle name="Calcolo 2 2 5 2" xfId="3604" xr:uid="{00000000-0005-0000-0000-0000010E0000}"/>
    <cellStyle name="Calcolo 2 2 5 2 2" xfId="3605" xr:uid="{00000000-0005-0000-0000-0000020E0000}"/>
    <cellStyle name="Calcolo 2 2 5 2_note 2_FTAResultat" xfId="3606" xr:uid="{00000000-0005-0000-0000-0000030E0000}"/>
    <cellStyle name="Calcolo 2 2 5 20" xfId="3607" xr:uid="{00000000-0005-0000-0000-0000040E0000}"/>
    <cellStyle name="Calcolo 2 2 5 21" xfId="3608" xr:uid="{00000000-0005-0000-0000-0000050E0000}"/>
    <cellStyle name="Calcolo 2 2 5 3" xfId="3609" xr:uid="{00000000-0005-0000-0000-0000060E0000}"/>
    <cellStyle name="Calcolo 2 2 5 3 2" xfId="3610" xr:uid="{00000000-0005-0000-0000-0000070E0000}"/>
    <cellStyle name="Calcolo 2 2 5 3_note 2_FTAResultat" xfId="3611" xr:uid="{00000000-0005-0000-0000-0000080E0000}"/>
    <cellStyle name="Calcolo 2 2 5 4" xfId="3612" xr:uid="{00000000-0005-0000-0000-0000090E0000}"/>
    <cellStyle name="Calcolo 2 2 5 4 2" xfId="3613" xr:uid="{00000000-0005-0000-0000-00000A0E0000}"/>
    <cellStyle name="Calcolo 2 2 5 4_note 2_FTAResultat" xfId="3614" xr:uid="{00000000-0005-0000-0000-00000B0E0000}"/>
    <cellStyle name="Calcolo 2 2 5 5" xfId="3615" xr:uid="{00000000-0005-0000-0000-00000C0E0000}"/>
    <cellStyle name="Calcolo 2 2 5 5 2" xfId="3616" xr:uid="{00000000-0005-0000-0000-00000D0E0000}"/>
    <cellStyle name="Calcolo 2 2 5 6" xfId="3617" xr:uid="{00000000-0005-0000-0000-00000E0E0000}"/>
    <cellStyle name="Calcolo 2 2 5 7" xfId="3618" xr:uid="{00000000-0005-0000-0000-00000F0E0000}"/>
    <cellStyle name="Calcolo 2 2 5 8" xfId="3619" xr:uid="{00000000-0005-0000-0000-0000100E0000}"/>
    <cellStyle name="Calcolo 2 2 5 9" xfId="3620" xr:uid="{00000000-0005-0000-0000-0000110E0000}"/>
    <cellStyle name="Calcolo 2 2 5_note 2_FTAResultat" xfId="3621" xr:uid="{00000000-0005-0000-0000-0000120E0000}"/>
    <cellStyle name="Calcolo 2 2 6" xfId="3622" xr:uid="{00000000-0005-0000-0000-0000130E0000}"/>
    <cellStyle name="Calcolo 2 2 6 2" xfId="3623" xr:uid="{00000000-0005-0000-0000-0000140E0000}"/>
    <cellStyle name="Calcolo 2 2 6_note 2_FTAResultat" xfId="3624" xr:uid="{00000000-0005-0000-0000-0000150E0000}"/>
    <cellStyle name="Calcolo 2 2 7" xfId="3625" xr:uid="{00000000-0005-0000-0000-0000160E0000}"/>
    <cellStyle name="Calcolo 2 2 7 2" xfId="3626" xr:uid="{00000000-0005-0000-0000-0000170E0000}"/>
    <cellStyle name="Calcolo 2 2 7_note 2_FTAResultat" xfId="3627" xr:uid="{00000000-0005-0000-0000-0000180E0000}"/>
    <cellStyle name="Calcolo 2 2 8" xfId="3628" xr:uid="{00000000-0005-0000-0000-0000190E0000}"/>
    <cellStyle name="Calcolo 2 2 8 2" xfId="3629" xr:uid="{00000000-0005-0000-0000-00001A0E0000}"/>
    <cellStyle name="Calcolo 2 2 8_note 2_FTAResultat" xfId="3630" xr:uid="{00000000-0005-0000-0000-00001B0E0000}"/>
    <cellStyle name="Calcolo 2 2 9" xfId="3631" xr:uid="{00000000-0005-0000-0000-00001C0E0000}"/>
    <cellStyle name="Calcolo 2 2 9 2" xfId="3632" xr:uid="{00000000-0005-0000-0000-00001D0E0000}"/>
    <cellStyle name="Calcolo 2 2_note 2_FTAResultat" xfId="3633" xr:uid="{00000000-0005-0000-0000-00001E0E0000}"/>
    <cellStyle name="Calcolo 2 20" xfId="3634" xr:uid="{00000000-0005-0000-0000-00001F0E0000}"/>
    <cellStyle name="Calcolo 2 21" xfId="3635" xr:uid="{00000000-0005-0000-0000-0000200E0000}"/>
    <cellStyle name="Calcolo 2 22" xfId="3636" xr:uid="{00000000-0005-0000-0000-0000210E0000}"/>
    <cellStyle name="Calcolo 2 23" xfId="3637" xr:uid="{00000000-0005-0000-0000-0000220E0000}"/>
    <cellStyle name="Calcolo 2 24" xfId="3638" xr:uid="{00000000-0005-0000-0000-0000230E0000}"/>
    <cellStyle name="Calcolo 2 25" xfId="3639" xr:uid="{00000000-0005-0000-0000-0000240E0000}"/>
    <cellStyle name="Calcolo 2 26" xfId="3640" xr:uid="{00000000-0005-0000-0000-0000250E0000}"/>
    <cellStyle name="Calcolo 2 27" xfId="3641" xr:uid="{00000000-0005-0000-0000-0000260E0000}"/>
    <cellStyle name="Calcolo 2 28" xfId="3642" xr:uid="{00000000-0005-0000-0000-0000270E0000}"/>
    <cellStyle name="Calcolo 2 3" xfId="3643" xr:uid="{00000000-0005-0000-0000-0000280E0000}"/>
    <cellStyle name="Calcolo 2 3 10" xfId="3644" xr:uid="{00000000-0005-0000-0000-0000290E0000}"/>
    <cellStyle name="Calcolo 2 3 11" xfId="3645" xr:uid="{00000000-0005-0000-0000-00002A0E0000}"/>
    <cellStyle name="Calcolo 2 3 12" xfId="3646" xr:uid="{00000000-0005-0000-0000-00002B0E0000}"/>
    <cellStyle name="Calcolo 2 3 13" xfId="3647" xr:uid="{00000000-0005-0000-0000-00002C0E0000}"/>
    <cellStyle name="Calcolo 2 3 14" xfId="3648" xr:uid="{00000000-0005-0000-0000-00002D0E0000}"/>
    <cellStyle name="Calcolo 2 3 15" xfId="3649" xr:uid="{00000000-0005-0000-0000-00002E0E0000}"/>
    <cellStyle name="Calcolo 2 3 16" xfId="3650" xr:uid="{00000000-0005-0000-0000-00002F0E0000}"/>
    <cellStyle name="Calcolo 2 3 17" xfId="3651" xr:uid="{00000000-0005-0000-0000-0000300E0000}"/>
    <cellStyle name="Calcolo 2 3 18" xfId="3652" xr:uid="{00000000-0005-0000-0000-0000310E0000}"/>
    <cellStyle name="Calcolo 2 3 19" xfId="3653" xr:uid="{00000000-0005-0000-0000-0000320E0000}"/>
    <cellStyle name="Calcolo 2 3 2" xfId="3654" xr:uid="{00000000-0005-0000-0000-0000330E0000}"/>
    <cellStyle name="Calcolo 2 3 2 10" xfId="3655" xr:uid="{00000000-0005-0000-0000-0000340E0000}"/>
    <cellStyle name="Calcolo 2 3 2 11" xfId="3656" xr:uid="{00000000-0005-0000-0000-0000350E0000}"/>
    <cellStyle name="Calcolo 2 3 2 12" xfId="3657" xr:uid="{00000000-0005-0000-0000-0000360E0000}"/>
    <cellStyle name="Calcolo 2 3 2 13" xfId="3658" xr:uid="{00000000-0005-0000-0000-0000370E0000}"/>
    <cellStyle name="Calcolo 2 3 2 14" xfId="3659" xr:uid="{00000000-0005-0000-0000-0000380E0000}"/>
    <cellStyle name="Calcolo 2 3 2 15" xfId="3660" xr:uid="{00000000-0005-0000-0000-0000390E0000}"/>
    <cellStyle name="Calcolo 2 3 2 16" xfId="3661" xr:uid="{00000000-0005-0000-0000-00003A0E0000}"/>
    <cellStyle name="Calcolo 2 3 2 17" xfId="3662" xr:uid="{00000000-0005-0000-0000-00003B0E0000}"/>
    <cellStyle name="Calcolo 2 3 2 18" xfId="3663" xr:uid="{00000000-0005-0000-0000-00003C0E0000}"/>
    <cellStyle name="Calcolo 2 3 2 19" xfId="3664" xr:uid="{00000000-0005-0000-0000-00003D0E0000}"/>
    <cellStyle name="Calcolo 2 3 2 2" xfId="3665" xr:uid="{00000000-0005-0000-0000-00003E0E0000}"/>
    <cellStyle name="Calcolo 2 3 2 2 2" xfId="3666" xr:uid="{00000000-0005-0000-0000-00003F0E0000}"/>
    <cellStyle name="Calcolo 2 3 2 2_note 2_FTAResultat" xfId="3667" xr:uid="{00000000-0005-0000-0000-0000400E0000}"/>
    <cellStyle name="Calcolo 2 3 2 20" xfId="3668" xr:uid="{00000000-0005-0000-0000-0000410E0000}"/>
    <cellStyle name="Calcolo 2 3 2 21" xfId="3669" xr:uid="{00000000-0005-0000-0000-0000420E0000}"/>
    <cellStyle name="Calcolo 2 3 2 3" xfId="3670" xr:uid="{00000000-0005-0000-0000-0000430E0000}"/>
    <cellStyle name="Calcolo 2 3 2 3 2" xfId="3671" xr:uid="{00000000-0005-0000-0000-0000440E0000}"/>
    <cellStyle name="Calcolo 2 3 2 3_note 2_FTAResultat" xfId="3672" xr:uid="{00000000-0005-0000-0000-0000450E0000}"/>
    <cellStyle name="Calcolo 2 3 2 4" xfId="3673" xr:uid="{00000000-0005-0000-0000-0000460E0000}"/>
    <cellStyle name="Calcolo 2 3 2 4 2" xfId="3674" xr:uid="{00000000-0005-0000-0000-0000470E0000}"/>
    <cellStyle name="Calcolo 2 3 2 4_note 2_FTAResultat" xfId="3675" xr:uid="{00000000-0005-0000-0000-0000480E0000}"/>
    <cellStyle name="Calcolo 2 3 2 5" xfId="3676" xr:uid="{00000000-0005-0000-0000-0000490E0000}"/>
    <cellStyle name="Calcolo 2 3 2 5 2" xfId="3677" xr:uid="{00000000-0005-0000-0000-00004A0E0000}"/>
    <cellStyle name="Calcolo 2 3 2 6" xfId="3678" xr:uid="{00000000-0005-0000-0000-00004B0E0000}"/>
    <cellStyle name="Calcolo 2 3 2 7" xfId="3679" xr:uid="{00000000-0005-0000-0000-00004C0E0000}"/>
    <cellStyle name="Calcolo 2 3 2 8" xfId="3680" xr:uid="{00000000-0005-0000-0000-00004D0E0000}"/>
    <cellStyle name="Calcolo 2 3 2 9" xfId="3681" xr:uid="{00000000-0005-0000-0000-00004E0E0000}"/>
    <cellStyle name="Calcolo 2 3 2_note 2_FTAResultat" xfId="3682" xr:uid="{00000000-0005-0000-0000-00004F0E0000}"/>
    <cellStyle name="Calcolo 2 3 20" xfId="3683" xr:uid="{00000000-0005-0000-0000-0000500E0000}"/>
    <cellStyle name="Calcolo 2 3 21" xfId="3684" xr:uid="{00000000-0005-0000-0000-0000510E0000}"/>
    <cellStyle name="Calcolo 2 3 22" xfId="3685" xr:uid="{00000000-0005-0000-0000-0000520E0000}"/>
    <cellStyle name="Calcolo 2 3 23" xfId="3686" xr:uid="{00000000-0005-0000-0000-0000530E0000}"/>
    <cellStyle name="Calcolo 2 3 3" xfId="3687" xr:uid="{00000000-0005-0000-0000-0000540E0000}"/>
    <cellStyle name="Calcolo 2 3 3 10" xfId="3688" xr:uid="{00000000-0005-0000-0000-0000550E0000}"/>
    <cellStyle name="Calcolo 2 3 3 11" xfId="3689" xr:uid="{00000000-0005-0000-0000-0000560E0000}"/>
    <cellStyle name="Calcolo 2 3 3 12" xfId="3690" xr:uid="{00000000-0005-0000-0000-0000570E0000}"/>
    <cellStyle name="Calcolo 2 3 3 13" xfId="3691" xr:uid="{00000000-0005-0000-0000-0000580E0000}"/>
    <cellStyle name="Calcolo 2 3 3 14" xfId="3692" xr:uid="{00000000-0005-0000-0000-0000590E0000}"/>
    <cellStyle name="Calcolo 2 3 3 15" xfId="3693" xr:uid="{00000000-0005-0000-0000-00005A0E0000}"/>
    <cellStyle name="Calcolo 2 3 3 16" xfId="3694" xr:uid="{00000000-0005-0000-0000-00005B0E0000}"/>
    <cellStyle name="Calcolo 2 3 3 17" xfId="3695" xr:uid="{00000000-0005-0000-0000-00005C0E0000}"/>
    <cellStyle name="Calcolo 2 3 3 18" xfId="3696" xr:uid="{00000000-0005-0000-0000-00005D0E0000}"/>
    <cellStyle name="Calcolo 2 3 3 19" xfId="3697" xr:uid="{00000000-0005-0000-0000-00005E0E0000}"/>
    <cellStyle name="Calcolo 2 3 3 2" xfId="3698" xr:uid="{00000000-0005-0000-0000-00005F0E0000}"/>
    <cellStyle name="Calcolo 2 3 3 2 2" xfId="3699" xr:uid="{00000000-0005-0000-0000-0000600E0000}"/>
    <cellStyle name="Calcolo 2 3 3 2_note 2_FTAResultat" xfId="3700" xr:uid="{00000000-0005-0000-0000-0000610E0000}"/>
    <cellStyle name="Calcolo 2 3 3 20" xfId="3701" xr:uid="{00000000-0005-0000-0000-0000620E0000}"/>
    <cellStyle name="Calcolo 2 3 3 21" xfId="3702" xr:uid="{00000000-0005-0000-0000-0000630E0000}"/>
    <cellStyle name="Calcolo 2 3 3 3" xfId="3703" xr:uid="{00000000-0005-0000-0000-0000640E0000}"/>
    <cellStyle name="Calcolo 2 3 3 3 2" xfId="3704" xr:uid="{00000000-0005-0000-0000-0000650E0000}"/>
    <cellStyle name="Calcolo 2 3 3 3_note 2_FTAResultat" xfId="3705" xr:uid="{00000000-0005-0000-0000-0000660E0000}"/>
    <cellStyle name="Calcolo 2 3 3 4" xfId="3706" xr:uid="{00000000-0005-0000-0000-0000670E0000}"/>
    <cellStyle name="Calcolo 2 3 3 4 2" xfId="3707" xr:uid="{00000000-0005-0000-0000-0000680E0000}"/>
    <cellStyle name="Calcolo 2 3 3 4_note 2_FTAResultat" xfId="3708" xr:uid="{00000000-0005-0000-0000-0000690E0000}"/>
    <cellStyle name="Calcolo 2 3 3 5" xfId="3709" xr:uid="{00000000-0005-0000-0000-00006A0E0000}"/>
    <cellStyle name="Calcolo 2 3 3 5 2" xfId="3710" xr:uid="{00000000-0005-0000-0000-00006B0E0000}"/>
    <cellStyle name="Calcolo 2 3 3 6" xfId="3711" xr:uid="{00000000-0005-0000-0000-00006C0E0000}"/>
    <cellStyle name="Calcolo 2 3 3 7" xfId="3712" xr:uid="{00000000-0005-0000-0000-00006D0E0000}"/>
    <cellStyle name="Calcolo 2 3 3 8" xfId="3713" xr:uid="{00000000-0005-0000-0000-00006E0E0000}"/>
    <cellStyle name="Calcolo 2 3 3 9" xfId="3714" xr:uid="{00000000-0005-0000-0000-00006F0E0000}"/>
    <cellStyle name="Calcolo 2 3 3_note 2_FTAResultat" xfId="3715" xr:uid="{00000000-0005-0000-0000-0000700E0000}"/>
    <cellStyle name="Calcolo 2 3 4" xfId="3716" xr:uid="{00000000-0005-0000-0000-0000710E0000}"/>
    <cellStyle name="Calcolo 2 3 4 10" xfId="3717" xr:uid="{00000000-0005-0000-0000-0000720E0000}"/>
    <cellStyle name="Calcolo 2 3 4 11" xfId="3718" xr:uid="{00000000-0005-0000-0000-0000730E0000}"/>
    <cellStyle name="Calcolo 2 3 4 12" xfId="3719" xr:uid="{00000000-0005-0000-0000-0000740E0000}"/>
    <cellStyle name="Calcolo 2 3 4 13" xfId="3720" xr:uid="{00000000-0005-0000-0000-0000750E0000}"/>
    <cellStyle name="Calcolo 2 3 4 14" xfId="3721" xr:uid="{00000000-0005-0000-0000-0000760E0000}"/>
    <cellStyle name="Calcolo 2 3 4 15" xfId="3722" xr:uid="{00000000-0005-0000-0000-0000770E0000}"/>
    <cellStyle name="Calcolo 2 3 4 16" xfId="3723" xr:uid="{00000000-0005-0000-0000-0000780E0000}"/>
    <cellStyle name="Calcolo 2 3 4 17" xfId="3724" xr:uid="{00000000-0005-0000-0000-0000790E0000}"/>
    <cellStyle name="Calcolo 2 3 4 18" xfId="3725" xr:uid="{00000000-0005-0000-0000-00007A0E0000}"/>
    <cellStyle name="Calcolo 2 3 4 19" xfId="3726" xr:uid="{00000000-0005-0000-0000-00007B0E0000}"/>
    <cellStyle name="Calcolo 2 3 4 2" xfId="3727" xr:uid="{00000000-0005-0000-0000-00007C0E0000}"/>
    <cellStyle name="Calcolo 2 3 4 2 2" xfId="3728" xr:uid="{00000000-0005-0000-0000-00007D0E0000}"/>
    <cellStyle name="Calcolo 2 3 4 2_note 2_FTAResultat" xfId="3729" xr:uid="{00000000-0005-0000-0000-00007E0E0000}"/>
    <cellStyle name="Calcolo 2 3 4 20" xfId="3730" xr:uid="{00000000-0005-0000-0000-00007F0E0000}"/>
    <cellStyle name="Calcolo 2 3 4 21" xfId="3731" xr:uid="{00000000-0005-0000-0000-0000800E0000}"/>
    <cellStyle name="Calcolo 2 3 4 3" xfId="3732" xr:uid="{00000000-0005-0000-0000-0000810E0000}"/>
    <cellStyle name="Calcolo 2 3 4 3 2" xfId="3733" xr:uid="{00000000-0005-0000-0000-0000820E0000}"/>
    <cellStyle name="Calcolo 2 3 4 3_note 2_FTAResultat" xfId="3734" xr:uid="{00000000-0005-0000-0000-0000830E0000}"/>
    <cellStyle name="Calcolo 2 3 4 4" xfId="3735" xr:uid="{00000000-0005-0000-0000-0000840E0000}"/>
    <cellStyle name="Calcolo 2 3 4 4 2" xfId="3736" xr:uid="{00000000-0005-0000-0000-0000850E0000}"/>
    <cellStyle name="Calcolo 2 3 4 4_note 2_FTAResultat" xfId="3737" xr:uid="{00000000-0005-0000-0000-0000860E0000}"/>
    <cellStyle name="Calcolo 2 3 4 5" xfId="3738" xr:uid="{00000000-0005-0000-0000-0000870E0000}"/>
    <cellStyle name="Calcolo 2 3 4 5 2" xfId="3739" xr:uid="{00000000-0005-0000-0000-0000880E0000}"/>
    <cellStyle name="Calcolo 2 3 4 6" xfId="3740" xr:uid="{00000000-0005-0000-0000-0000890E0000}"/>
    <cellStyle name="Calcolo 2 3 4 7" xfId="3741" xr:uid="{00000000-0005-0000-0000-00008A0E0000}"/>
    <cellStyle name="Calcolo 2 3 4 8" xfId="3742" xr:uid="{00000000-0005-0000-0000-00008B0E0000}"/>
    <cellStyle name="Calcolo 2 3 4 9" xfId="3743" xr:uid="{00000000-0005-0000-0000-00008C0E0000}"/>
    <cellStyle name="Calcolo 2 3 4_note 2_FTAResultat" xfId="3744" xr:uid="{00000000-0005-0000-0000-00008D0E0000}"/>
    <cellStyle name="Calcolo 2 3 5" xfId="3745" xr:uid="{00000000-0005-0000-0000-00008E0E0000}"/>
    <cellStyle name="Calcolo 2 3 5 10" xfId="3746" xr:uid="{00000000-0005-0000-0000-00008F0E0000}"/>
    <cellStyle name="Calcolo 2 3 5 11" xfId="3747" xr:uid="{00000000-0005-0000-0000-0000900E0000}"/>
    <cellStyle name="Calcolo 2 3 5 12" xfId="3748" xr:uid="{00000000-0005-0000-0000-0000910E0000}"/>
    <cellStyle name="Calcolo 2 3 5 13" xfId="3749" xr:uid="{00000000-0005-0000-0000-0000920E0000}"/>
    <cellStyle name="Calcolo 2 3 5 14" xfId="3750" xr:uid="{00000000-0005-0000-0000-0000930E0000}"/>
    <cellStyle name="Calcolo 2 3 5 15" xfId="3751" xr:uid="{00000000-0005-0000-0000-0000940E0000}"/>
    <cellStyle name="Calcolo 2 3 5 16" xfId="3752" xr:uid="{00000000-0005-0000-0000-0000950E0000}"/>
    <cellStyle name="Calcolo 2 3 5 17" xfId="3753" xr:uid="{00000000-0005-0000-0000-0000960E0000}"/>
    <cellStyle name="Calcolo 2 3 5 18" xfId="3754" xr:uid="{00000000-0005-0000-0000-0000970E0000}"/>
    <cellStyle name="Calcolo 2 3 5 19" xfId="3755" xr:uid="{00000000-0005-0000-0000-0000980E0000}"/>
    <cellStyle name="Calcolo 2 3 5 2" xfId="3756" xr:uid="{00000000-0005-0000-0000-0000990E0000}"/>
    <cellStyle name="Calcolo 2 3 5 2 2" xfId="3757" xr:uid="{00000000-0005-0000-0000-00009A0E0000}"/>
    <cellStyle name="Calcolo 2 3 5 2_note 2_FTAResultat" xfId="3758" xr:uid="{00000000-0005-0000-0000-00009B0E0000}"/>
    <cellStyle name="Calcolo 2 3 5 20" xfId="3759" xr:uid="{00000000-0005-0000-0000-00009C0E0000}"/>
    <cellStyle name="Calcolo 2 3 5 21" xfId="3760" xr:uid="{00000000-0005-0000-0000-00009D0E0000}"/>
    <cellStyle name="Calcolo 2 3 5 3" xfId="3761" xr:uid="{00000000-0005-0000-0000-00009E0E0000}"/>
    <cellStyle name="Calcolo 2 3 5 3 2" xfId="3762" xr:uid="{00000000-0005-0000-0000-00009F0E0000}"/>
    <cellStyle name="Calcolo 2 3 5 3_note 2_FTAResultat" xfId="3763" xr:uid="{00000000-0005-0000-0000-0000A00E0000}"/>
    <cellStyle name="Calcolo 2 3 5 4" xfId="3764" xr:uid="{00000000-0005-0000-0000-0000A10E0000}"/>
    <cellStyle name="Calcolo 2 3 5 4 2" xfId="3765" xr:uid="{00000000-0005-0000-0000-0000A20E0000}"/>
    <cellStyle name="Calcolo 2 3 5 4_note 2_FTAResultat" xfId="3766" xr:uid="{00000000-0005-0000-0000-0000A30E0000}"/>
    <cellStyle name="Calcolo 2 3 5 5" xfId="3767" xr:uid="{00000000-0005-0000-0000-0000A40E0000}"/>
    <cellStyle name="Calcolo 2 3 5 5 2" xfId="3768" xr:uid="{00000000-0005-0000-0000-0000A50E0000}"/>
    <cellStyle name="Calcolo 2 3 5 6" xfId="3769" xr:uid="{00000000-0005-0000-0000-0000A60E0000}"/>
    <cellStyle name="Calcolo 2 3 5 7" xfId="3770" xr:uid="{00000000-0005-0000-0000-0000A70E0000}"/>
    <cellStyle name="Calcolo 2 3 5 8" xfId="3771" xr:uid="{00000000-0005-0000-0000-0000A80E0000}"/>
    <cellStyle name="Calcolo 2 3 5 9" xfId="3772" xr:uid="{00000000-0005-0000-0000-0000A90E0000}"/>
    <cellStyle name="Calcolo 2 3 5_note 2_FTAResultat" xfId="3773" xr:uid="{00000000-0005-0000-0000-0000AA0E0000}"/>
    <cellStyle name="Calcolo 2 3 6" xfId="3774" xr:uid="{00000000-0005-0000-0000-0000AB0E0000}"/>
    <cellStyle name="Calcolo 2 3 6 2" xfId="3775" xr:uid="{00000000-0005-0000-0000-0000AC0E0000}"/>
    <cellStyle name="Calcolo 2 3 6_note 2_FTAResultat" xfId="3776" xr:uid="{00000000-0005-0000-0000-0000AD0E0000}"/>
    <cellStyle name="Calcolo 2 3 7" xfId="3777" xr:uid="{00000000-0005-0000-0000-0000AE0E0000}"/>
    <cellStyle name="Calcolo 2 3 7 2" xfId="3778" xr:uid="{00000000-0005-0000-0000-0000AF0E0000}"/>
    <cellStyle name="Calcolo 2 3 7_note 2_FTAResultat" xfId="3779" xr:uid="{00000000-0005-0000-0000-0000B00E0000}"/>
    <cellStyle name="Calcolo 2 3 8" xfId="3780" xr:uid="{00000000-0005-0000-0000-0000B10E0000}"/>
    <cellStyle name="Calcolo 2 3 8 2" xfId="3781" xr:uid="{00000000-0005-0000-0000-0000B20E0000}"/>
    <cellStyle name="Calcolo 2 3 8_note 2_FTAResultat" xfId="3782" xr:uid="{00000000-0005-0000-0000-0000B30E0000}"/>
    <cellStyle name="Calcolo 2 3 9" xfId="3783" xr:uid="{00000000-0005-0000-0000-0000B40E0000}"/>
    <cellStyle name="Calcolo 2 3 9 2" xfId="3784" xr:uid="{00000000-0005-0000-0000-0000B50E0000}"/>
    <cellStyle name="Calcolo 2 3_note 2_FTAResultat" xfId="3785" xr:uid="{00000000-0005-0000-0000-0000B60E0000}"/>
    <cellStyle name="Calcolo 2 4" xfId="3786" xr:uid="{00000000-0005-0000-0000-0000B70E0000}"/>
    <cellStyle name="Calcolo 2 4 10" xfId="3787" xr:uid="{00000000-0005-0000-0000-0000B80E0000}"/>
    <cellStyle name="Calcolo 2 4 11" xfId="3788" xr:uid="{00000000-0005-0000-0000-0000B90E0000}"/>
    <cellStyle name="Calcolo 2 4 12" xfId="3789" xr:uid="{00000000-0005-0000-0000-0000BA0E0000}"/>
    <cellStyle name="Calcolo 2 4 13" xfId="3790" xr:uid="{00000000-0005-0000-0000-0000BB0E0000}"/>
    <cellStyle name="Calcolo 2 4 14" xfId="3791" xr:uid="{00000000-0005-0000-0000-0000BC0E0000}"/>
    <cellStyle name="Calcolo 2 4 15" xfId="3792" xr:uid="{00000000-0005-0000-0000-0000BD0E0000}"/>
    <cellStyle name="Calcolo 2 4 16" xfId="3793" xr:uid="{00000000-0005-0000-0000-0000BE0E0000}"/>
    <cellStyle name="Calcolo 2 4 17" xfId="3794" xr:uid="{00000000-0005-0000-0000-0000BF0E0000}"/>
    <cellStyle name="Calcolo 2 4 18" xfId="3795" xr:uid="{00000000-0005-0000-0000-0000C00E0000}"/>
    <cellStyle name="Calcolo 2 4 19" xfId="3796" xr:uid="{00000000-0005-0000-0000-0000C10E0000}"/>
    <cellStyle name="Calcolo 2 4 2" xfId="3797" xr:uid="{00000000-0005-0000-0000-0000C20E0000}"/>
    <cellStyle name="Calcolo 2 4 2 10" xfId="3798" xr:uid="{00000000-0005-0000-0000-0000C30E0000}"/>
    <cellStyle name="Calcolo 2 4 2 11" xfId="3799" xr:uid="{00000000-0005-0000-0000-0000C40E0000}"/>
    <cellStyle name="Calcolo 2 4 2 12" xfId="3800" xr:uid="{00000000-0005-0000-0000-0000C50E0000}"/>
    <cellStyle name="Calcolo 2 4 2 13" xfId="3801" xr:uid="{00000000-0005-0000-0000-0000C60E0000}"/>
    <cellStyle name="Calcolo 2 4 2 14" xfId="3802" xr:uid="{00000000-0005-0000-0000-0000C70E0000}"/>
    <cellStyle name="Calcolo 2 4 2 15" xfId="3803" xr:uid="{00000000-0005-0000-0000-0000C80E0000}"/>
    <cellStyle name="Calcolo 2 4 2 16" xfId="3804" xr:uid="{00000000-0005-0000-0000-0000C90E0000}"/>
    <cellStyle name="Calcolo 2 4 2 17" xfId="3805" xr:uid="{00000000-0005-0000-0000-0000CA0E0000}"/>
    <cellStyle name="Calcolo 2 4 2 18" xfId="3806" xr:uid="{00000000-0005-0000-0000-0000CB0E0000}"/>
    <cellStyle name="Calcolo 2 4 2 19" xfId="3807" xr:uid="{00000000-0005-0000-0000-0000CC0E0000}"/>
    <cellStyle name="Calcolo 2 4 2 2" xfId="3808" xr:uid="{00000000-0005-0000-0000-0000CD0E0000}"/>
    <cellStyle name="Calcolo 2 4 2 2 2" xfId="3809" xr:uid="{00000000-0005-0000-0000-0000CE0E0000}"/>
    <cellStyle name="Calcolo 2 4 2 2_note 2_FTAResultat" xfId="3810" xr:uid="{00000000-0005-0000-0000-0000CF0E0000}"/>
    <cellStyle name="Calcolo 2 4 2 20" xfId="3811" xr:uid="{00000000-0005-0000-0000-0000D00E0000}"/>
    <cellStyle name="Calcolo 2 4 2 21" xfId="3812" xr:uid="{00000000-0005-0000-0000-0000D10E0000}"/>
    <cellStyle name="Calcolo 2 4 2 3" xfId="3813" xr:uid="{00000000-0005-0000-0000-0000D20E0000}"/>
    <cellStyle name="Calcolo 2 4 2 3 2" xfId="3814" xr:uid="{00000000-0005-0000-0000-0000D30E0000}"/>
    <cellStyle name="Calcolo 2 4 2 3_note 2_FTAResultat" xfId="3815" xr:uid="{00000000-0005-0000-0000-0000D40E0000}"/>
    <cellStyle name="Calcolo 2 4 2 4" xfId="3816" xr:uid="{00000000-0005-0000-0000-0000D50E0000}"/>
    <cellStyle name="Calcolo 2 4 2 4 2" xfId="3817" xr:uid="{00000000-0005-0000-0000-0000D60E0000}"/>
    <cellStyle name="Calcolo 2 4 2 4_note 2_FTAResultat" xfId="3818" xr:uid="{00000000-0005-0000-0000-0000D70E0000}"/>
    <cellStyle name="Calcolo 2 4 2 5" xfId="3819" xr:uid="{00000000-0005-0000-0000-0000D80E0000}"/>
    <cellStyle name="Calcolo 2 4 2 5 2" xfId="3820" xr:uid="{00000000-0005-0000-0000-0000D90E0000}"/>
    <cellStyle name="Calcolo 2 4 2 6" xfId="3821" xr:uid="{00000000-0005-0000-0000-0000DA0E0000}"/>
    <cellStyle name="Calcolo 2 4 2 7" xfId="3822" xr:uid="{00000000-0005-0000-0000-0000DB0E0000}"/>
    <cellStyle name="Calcolo 2 4 2 8" xfId="3823" xr:uid="{00000000-0005-0000-0000-0000DC0E0000}"/>
    <cellStyle name="Calcolo 2 4 2 9" xfId="3824" xr:uid="{00000000-0005-0000-0000-0000DD0E0000}"/>
    <cellStyle name="Calcolo 2 4 2_note 2_FTAResultat" xfId="3825" xr:uid="{00000000-0005-0000-0000-0000DE0E0000}"/>
    <cellStyle name="Calcolo 2 4 20" xfId="3826" xr:uid="{00000000-0005-0000-0000-0000DF0E0000}"/>
    <cellStyle name="Calcolo 2 4 21" xfId="3827" xr:uid="{00000000-0005-0000-0000-0000E00E0000}"/>
    <cellStyle name="Calcolo 2 4 22" xfId="3828" xr:uid="{00000000-0005-0000-0000-0000E10E0000}"/>
    <cellStyle name="Calcolo 2 4 23" xfId="3829" xr:uid="{00000000-0005-0000-0000-0000E20E0000}"/>
    <cellStyle name="Calcolo 2 4 3" xfId="3830" xr:uid="{00000000-0005-0000-0000-0000E30E0000}"/>
    <cellStyle name="Calcolo 2 4 3 10" xfId="3831" xr:uid="{00000000-0005-0000-0000-0000E40E0000}"/>
    <cellStyle name="Calcolo 2 4 3 11" xfId="3832" xr:uid="{00000000-0005-0000-0000-0000E50E0000}"/>
    <cellStyle name="Calcolo 2 4 3 12" xfId="3833" xr:uid="{00000000-0005-0000-0000-0000E60E0000}"/>
    <cellStyle name="Calcolo 2 4 3 13" xfId="3834" xr:uid="{00000000-0005-0000-0000-0000E70E0000}"/>
    <cellStyle name="Calcolo 2 4 3 14" xfId="3835" xr:uid="{00000000-0005-0000-0000-0000E80E0000}"/>
    <cellStyle name="Calcolo 2 4 3 15" xfId="3836" xr:uid="{00000000-0005-0000-0000-0000E90E0000}"/>
    <cellStyle name="Calcolo 2 4 3 16" xfId="3837" xr:uid="{00000000-0005-0000-0000-0000EA0E0000}"/>
    <cellStyle name="Calcolo 2 4 3 17" xfId="3838" xr:uid="{00000000-0005-0000-0000-0000EB0E0000}"/>
    <cellStyle name="Calcolo 2 4 3 18" xfId="3839" xr:uid="{00000000-0005-0000-0000-0000EC0E0000}"/>
    <cellStyle name="Calcolo 2 4 3 19" xfId="3840" xr:uid="{00000000-0005-0000-0000-0000ED0E0000}"/>
    <cellStyle name="Calcolo 2 4 3 2" xfId="3841" xr:uid="{00000000-0005-0000-0000-0000EE0E0000}"/>
    <cellStyle name="Calcolo 2 4 3 2 2" xfId="3842" xr:uid="{00000000-0005-0000-0000-0000EF0E0000}"/>
    <cellStyle name="Calcolo 2 4 3 2_note 2_FTAResultat" xfId="3843" xr:uid="{00000000-0005-0000-0000-0000F00E0000}"/>
    <cellStyle name="Calcolo 2 4 3 20" xfId="3844" xr:uid="{00000000-0005-0000-0000-0000F10E0000}"/>
    <cellStyle name="Calcolo 2 4 3 21" xfId="3845" xr:uid="{00000000-0005-0000-0000-0000F20E0000}"/>
    <cellStyle name="Calcolo 2 4 3 3" xfId="3846" xr:uid="{00000000-0005-0000-0000-0000F30E0000}"/>
    <cellStyle name="Calcolo 2 4 3 3 2" xfId="3847" xr:uid="{00000000-0005-0000-0000-0000F40E0000}"/>
    <cellStyle name="Calcolo 2 4 3 3_note 2_FTAResultat" xfId="3848" xr:uid="{00000000-0005-0000-0000-0000F50E0000}"/>
    <cellStyle name="Calcolo 2 4 3 4" xfId="3849" xr:uid="{00000000-0005-0000-0000-0000F60E0000}"/>
    <cellStyle name="Calcolo 2 4 3 4 2" xfId="3850" xr:uid="{00000000-0005-0000-0000-0000F70E0000}"/>
    <cellStyle name="Calcolo 2 4 3 4_note 2_FTAResultat" xfId="3851" xr:uid="{00000000-0005-0000-0000-0000F80E0000}"/>
    <cellStyle name="Calcolo 2 4 3 5" xfId="3852" xr:uid="{00000000-0005-0000-0000-0000F90E0000}"/>
    <cellStyle name="Calcolo 2 4 3 5 2" xfId="3853" xr:uid="{00000000-0005-0000-0000-0000FA0E0000}"/>
    <cellStyle name="Calcolo 2 4 3 6" xfId="3854" xr:uid="{00000000-0005-0000-0000-0000FB0E0000}"/>
    <cellStyle name="Calcolo 2 4 3 7" xfId="3855" xr:uid="{00000000-0005-0000-0000-0000FC0E0000}"/>
    <cellStyle name="Calcolo 2 4 3 8" xfId="3856" xr:uid="{00000000-0005-0000-0000-0000FD0E0000}"/>
    <cellStyle name="Calcolo 2 4 3 9" xfId="3857" xr:uid="{00000000-0005-0000-0000-0000FE0E0000}"/>
    <cellStyle name="Calcolo 2 4 3_note 2_FTAResultat" xfId="3858" xr:uid="{00000000-0005-0000-0000-0000FF0E0000}"/>
    <cellStyle name="Calcolo 2 4 4" xfId="3859" xr:uid="{00000000-0005-0000-0000-0000000F0000}"/>
    <cellStyle name="Calcolo 2 4 4 10" xfId="3860" xr:uid="{00000000-0005-0000-0000-0000010F0000}"/>
    <cellStyle name="Calcolo 2 4 4 11" xfId="3861" xr:uid="{00000000-0005-0000-0000-0000020F0000}"/>
    <cellStyle name="Calcolo 2 4 4 12" xfId="3862" xr:uid="{00000000-0005-0000-0000-0000030F0000}"/>
    <cellStyle name="Calcolo 2 4 4 13" xfId="3863" xr:uid="{00000000-0005-0000-0000-0000040F0000}"/>
    <cellStyle name="Calcolo 2 4 4 14" xfId="3864" xr:uid="{00000000-0005-0000-0000-0000050F0000}"/>
    <cellStyle name="Calcolo 2 4 4 15" xfId="3865" xr:uid="{00000000-0005-0000-0000-0000060F0000}"/>
    <cellStyle name="Calcolo 2 4 4 16" xfId="3866" xr:uid="{00000000-0005-0000-0000-0000070F0000}"/>
    <cellStyle name="Calcolo 2 4 4 17" xfId="3867" xr:uid="{00000000-0005-0000-0000-0000080F0000}"/>
    <cellStyle name="Calcolo 2 4 4 18" xfId="3868" xr:uid="{00000000-0005-0000-0000-0000090F0000}"/>
    <cellStyle name="Calcolo 2 4 4 19" xfId="3869" xr:uid="{00000000-0005-0000-0000-00000A0F0000}"/>
    <cellStyle name="Calcolo 2 4 4 2" xfId="3870" xr:uid="{00000000-0005-0000-0000-00000B0F0000}"/>
    <cellStyle name="Calcolo 2 4 4 2 2" xfId="3871" xr:uid="{00000000-0005-0000-0000-00000C0F0000}"/>
    <cellStyle name="Calcolo 2 4 4 2_note 2_FTAResultat" xfId="3872" xr:uid="{00000000-0005-0000-0000-00000D0F0000}"/>
    <cellStyle name="Calcolo 2 4 4 20" xfId="3873" xr:uid="{00000000-0005-0000-0000-00000E0F0000}"/>
    <cellStyle name="Calcolo 2 4 4 21" xfId="3874" xr:uid="{00000000-0005-0000-0000-00000F0F0000}"/>
    <cellStyle name="Calcolo 2 4 4 3" xfId="3875" xr:uid="{00000000-0005-0000-0000-0000100F0000}"/>
    <cellStyle name="Calcolo 2 4 4 3 2" xfId="3876" xr:uid="{00000000-0005-0000-0000-0000110F0000}"/>
    <cellStyle name="Calcolo 2 4 4 3_note 2_FTAResultat" xfId="3877" xr:uid="{00000000-0005-0000-0000-0000120F0000}"/>
    <cellStyle name="Calcolo 2 4 4 4" xfId="3878" xr:uid="{00000000-0005-0000-0000-0000130F0000}"/>
    <cellStyle name="Calcolo 2 4 4 4 2" xfId="3879" xr:uid="{00000000-0005-0000-0000-0000140F0000}"/>
    <cellStyle name="Calcolo 2 4 4 4_note 2_FTAResultat" xfId="3880" xr:uid="{00000000-0005-0000-0000-0000150F0000}"/>
    <cellStyle name="Calcolo 2 4 4 5" xfId="3881" xr:uid="{00000000-0005-0000-0000-0000160F0000}"/>
    <cellStyle name="Calcolo 2 4 4 5 2" xfId="3882" xr:uid="{00000000-0005-0000-0000-0000170F0000}"/>
    <cellStyle name="Calcolo 2 4 4 6" xfId="3883" xr:uid="{00000000-0005-0000-0000-0000180F0000}"/>
    <cellStyle name="Calcolo 2 4 4 7" xfId="3884" xr:uid="{00000000-0005-0000-0000-0000190F0000}"/>
    <cellStyle name="Calcolo 2 4 4 8" xfId="3885" xr:uid="{00000000-0005-0000-0000-00001A0F0000}"/>
    <cellStyle name="Calcolo 2 4 4 9" xfId="3886" xr:uid="{00000000-0005-0000-0000-00001B0F0000}"/>
    <cellStyle name="Calcolo 2 4 4_note 2_FTAResultat" xfId="3887" xr:uid="{00000000-0005-0000-0000-00001C0F0000}"/>
    <cellStyle name="Calcolo 2 4 5" xfId="3888" xr:uid="{00000000-0005-0000-0000-00001D0F0000}"/>
    <cellStyle name="Calcolo 2 4 5 10" xfId="3889" xr:uid="{00000000-0005-0000-0000-00001E0F0000}"/>
    <cellStyle name="Calcolo 2 4 5 11" xfId="3890" xr:uid="{00000000-0005-0000-0000-00001F0F0000}"/>
    <cellStyle name="Calcolo 2 4 5 12" xfId="3891" xr:uid="{00000000-0005-0000-0000-0000200F0000}"/>
    <cellStyle name="Calcolo 2 4 5 13" xfId="3892" xr:uid="{00000000-0005-0000-0000-0000210F0000}"/>
    <cellStyle name="Calcolo 2 4 5 14" xfId="3893" xr:uid="{00000000-0005-0000-0000-0000220F0000}"/>
    <cellStyle name="Calcolo 2 4 5 15" xfId="3894" xr:uid="{00000000-0005-0000-0000-0000230F0000}"/>
    <cellStyle name="Calcolo 2 4 5 16" xfId="3895" xr:uid="{00000000-0005-0000-0000-0000240F0000}"/>
    <cellStyle name="Calcolo 2 4 5 17" xfId="3896" xr:uid="{00000000-0005-0000-0000-0000250F0000}"/>
    <cellStyle name="Calcolo 2 4 5 18" xfId="3897" xr:uid="{00000000-0005-0000-0000-0000260F0000}"/>
    <cellStyle name="Calcolo 2 4 5 19" xfId="3898" xr:uid="{00000000-0005-0000-0000-0000270F0000}"/>
    <cellStyle name="Calcolo 2 4 5 2" xfId="3899" xr:uid="{00000000-0005-0000-0000-0000280F0000}"/>
    <cellStyle name="Calcolo 2 4 5 2 2" xfId="3900" xr:uid="{00000000-0005-0000-0000-0000290F0000}"/>
    <cellStyle name="Calcolo 2 4 5 2_note 2_FTAResultat" xfId="3901" xr:uid="{00000000-0005-0000-0000-00002A0F0000}"/>
    <cellStyle name="Calcolo 2 4 5 20" xfId="3902" xr:uid="{00000000-0005-0000-0000-00002B0F0000}"/>
    <cellStyle name="Calcolo 2 4 5 21" xfId="3903" xr:uid="{00000000-0005-0000-0000-00002C0F0000}"/>
    <cellStyle name="Calcolo 2 4 5 3" xfId="3904" xr:uid="{00000000-0005-0000-0000-00002D0F0000}"/>
    <cellStyle name="Calcolo 2 4 5 3 2" xfId="3905" xr:uid="{00000000-0005-0000-0000-00002E0F0000}"/>
    <cellStyle name="Calcolo 2 4 5 3_note 2_FTAResultat" xfId="3906" xr:uid="{00000000-0005-0000-0000-00002F0F0000}"/>
    <cellStyle name="Calcolo 2 4 5 4" xfId="3907" xr:uid="{00000000-0005-0000-0000-0000300F0000}"/>
    <cellStyle name="Calcolo 2 4 5 4 2" xfId="3908" xr:uid="{00000000-0005-0000-0000-0000310F0000}"/>
    <cellStyle name="Calcolo 2 4 5 4_note 2_FTAResultat" xfId="3909" xr:uid="{00000000-0005-0000-0000-0000320F0000}"/>
    <cellStyle name="Calcolo 2 4 5 5" xfId="3910" xr:uid="{00000000-0005-0000-0000-0000330F0000}"/>
    <cellStyle name="Calcolo 2 4 5 5 2" xfId="3911" xr:uid="{00000000-0005-0000-0000-0000340F0000}"/>
    <cellStyle name="Calcolo 2 4 5 6" xfId="3912" xr:uid="{00000000-0005-0000-0000-0000350F0000}"/>
    <cellStyle name="Calcolo 2 4 5 7" xfId="3913" xr:uid="{00000000-0005-0000-0000-0000360F0000}"/>
    <cellStyle name="Calcolo 2 4 5 8" xfId="3914" xr:uid="{00000000-0005-0000-0000-0000370F0000}"/>
    <cellStyle name="Calcolo 2 4 5 9" xfId="3915" xr:uid="{00000000-0005-0000-0000-0000380F0000}"/>
    <cellStyle name="Calcolo 2 4 5_note 2_FTAResultat" xfId="3916" xr:uid="{00000000-0005-0000-0000-0000390F0000}"/>
    <cellStyle name="Calcolo 2 4 6" xfId="3917" xr:uid="{00000000-0005-0000-0000-00003A0F0000}"/>
    <cellStyle name="Calcolo 2 4 6 2" xfId="3918" xr:uid="{00000000-0005-0000-0000-00003B0F0000}"/>
    <cellStyle name="Calcolo 2 4 6_note 2_FTAResultat" xfId="3919" xr:uid="{00000000-0005-0000-0000-00003C0F0000}"/>
    <cellStyle name="Calcolo 2 4 7" xfId="3920" xr:uid="{00000000-0005-0000-0000-00003D0F0000}"/>
    <cellStyle name="Calcolo 2 4 7 2" xfId="3921" xr:uid="{00000000-0005-0000-0000-00003E0F0000}"/>
    <cellStyle name="Calcolo 2 4 7_note 2_FTAResultat" xfId="3922" xr:uid="{00000000-0005-0000-0000-00003F0F0000}"/>
    <cellStyle name="Calcolo 2 4 8" xfId="3923" xr:uid="{00000000-0005-0000-0000-0000400F0000}"/>
    <cellStyle name="Calcolo 2 4 8 2" xfId="3924" xr:uid="{00000000-0005-0000-0000-0000410F0000}"/>
    <cellStyle name="Calcolo 2 4 8_note 2_FTAResultat" xfId="3925" xr:uid="{00000000-0005-0000-0000-0000420F0000}"/>
    <cellStyle name="Calcolo 2 4 9" xfId="3926" xr:uid="{00000000-0005-0000-0000-0000430F0000}"/>
    <cellStyle name="Calcolo 2 4 9 2" xfId="3927" xr:uid="{00000000-0005-0000-0000-0000440F0000}"/>
    <cellStyle name="Calcolo 2 4_note 2_FTAResultat" xfId="3928" xr:uid="{00000000-0005-0000-0000-0000450F0000}"/>
    <cellStyle name="Calcolo 2 5" xfId="3929" xr:uid="{00000000-0005-0000-0000-0000460F0000}"/>
    <cellStyle name="Calcolo 2 5 10" xfId="3930" xr:uid="{00000000-0005-0000-0000-0000470F0000}"/>
    <cellStyle name="Calcolo 2 5 11" xfId="3931" xr:uid="{00000000-0005-0000-0000-0000480F0000}"/>
    <cellStyle name="Calcolo 2 5 12" xfId="3932" xr:uid="{00000000-0005-0000-0000-0000490F0000}"/>
    <cellStyle name="Calcolo 2 5 13" xfId="3933" xr:uid="{00000000-0005-0000-0000-00004A0F0000}"/>
    <cellStyle name="Calcolo 2 5 14" xfId="3934" xr:uid="{00000000-0005-0000-0000-00004B0F0000}"/>
    <cellStyle name="Calcolo 2 5 15" xfId="3935" xr:uid="{00000000-0005-0000-0000-00004C0F0000}"/>
    <cellStyle name="Calcolo 2 5 16" xfId="3936" xr:uid="{00000000-0005-0000-0000-00004D0F0000}"/>
    <cellStyle name="Calcolo 2 5 17" xfId="3937" xr:uid="{00000000-0005-0000-0000-00004E0F0000}"/>
    <cellStyle name="Calcolo 2 5 18" xfId="3938" xr:uid="{00000000-0005-0000-0000-00004F0F0000}"/>
    <cellStyle name="Calcolo 2 5 19" xfId="3939" xr:uid="{00000000-0005-0000-0000-0000500F0000}"/>
    <cellStyle name="Calcolo 2 5 2" xfId="3940" xr:uid="{00000000-0005-0000-0000-0000510F0000}"/>
    <cellStyle name="Calcolo 2 5 2 10" xfId="3941" xr:uid="{00000000-0005-0000-0000-0000520F0000}"/>
    <cellStyle name="Calcolo 2 5 2 11" xfId="3942" xr:uid="{00000000-0005-0000-0000-0000530F0000}"/>
    <cellStyle name="Calcolo 2 5 2 12" xfId="3943" xr:uid="{00000000-0005-0000-0000-0000540F0000}"/>
    <cellStyle name="Calcolo 2 5 2 13" xfId="3944" xr:uid="{00000000-0005-0000-0000-0000550F0000}"/>
    <cellStyle name="Calcolo 2 5 2 14" xfId="3945" xr:uid="{00000000-0005-0000-0000-0000560F0000}"/>
    <cellStyle name="Calcolo 2 5 2 15" xfId="3946" xr:uid="{00000000-0005-0000-0000-0000570F0000}"/>
    <cellStyle name="Calcolo 2 5 2 16" xfId="3947" xr:uid="{00000000-0005-0000-0000-0000580F0000}"/>
    <cellStyle name="Calcolo 2 5 2 17" xfId="3948" xr:uid="{00000000-0005-0000-0000-0000590F0000}"/>
    <cellStyle name="Calcolo 2 5 2 18" xfId="3949" xr:uid="{00000000-0005-0000-0000-00005A0F0000}"/>
    <cellStyle name="Calcolo 2 5 2 19" xfId="3950" xr:uid="{00000000-0005-0000-0000-00005B0F0000}"/>
    <cellStyle name="Calcolo 2 5 2 2" xfId="3951" xr:uid="{00000000-0005-0000-0000-00005C0F0000}"/>
    <cellStyle name="Calcolo 2 5 2 2 2" xfId="3952" xr:uid="{00000000-0005-0000-0000-00005D0F0000}"/>
    <cellStyle name="Calcolo 2 5 2 2_note 2_FTAResultat" xfId="3953" xr:uid="{00000000-0005-0000-0000-00005E0F0000}"/>
    <cellStyle name="Calcolo 2 5 2 20" xfId="3954" xr:uid="{00000000-0005-0000-0000-00005F0F0000}"/>
    <cellStyle name="Calcolo 2 5 2 21" xfId="3955" xr:uid="{00000000-0005-0000-0000-0000600F0000}"/>
    <cellStyle name="Calcolo 2 5 2 3" xfId="3956" xr:uid="{00000000-0005-0000-0000-0000610F0000}"/>
    <cellStyle name="Calcolo 2 5 2 3 2" xfId="3957" xr:uid="{00000000-0005-0000-0000-0000620F0000}"/>
    <cellStyle name="Calcolo 2 5 2 3_note 2_FTAResultat" xfId="3958" xr:uid="{00000000-0005-0000-0000-0000630F0000}"/>
    <cellStyle name="Calcolo 2 5 2 4" xfId="3959" xr:uid="{00000000-0005-0000-0000-0000640F0000}"/>
    <cellStyle name="Calcolo 2 5 2 4 2" xfId="3960" xr:uid="{00000000-0005-0000-0000-0000650F0000}"/>
    <cellStyle name="Calcolo 2 5 2 4_note 2_FTAResultat" xfId="3961" xr:uid="{00000000-0005-0000-0000-0000660F0000}"/>
    <cellStyle name="Calcolo 2 5 2 5" xfId="3962" xr:uid="{00000000-0005-0000-0000-0000670F0000}"/>
    <cellStyle name="Calcolo 2 5 2 5 2" xfId="3963" xr:uid="{00000000-0005-0000-0000-0000680F0000}"/>
    <cellStyle name="Calcolo 2 5 2 6" xfId="3964" xr:uid="{00000000-0005-0000-0000-0000690F0000}"/>
    <cellStyle name="Calcolo 2 5 2 7" xfId="3965" xr:uid="{00000000-0005-0000-0000-00006A0F0000}"/>
    <cellStyle name="Calcolo 2 5 2 8" xfId="3966" xr:uid="{00000000-0005-0000-0000-00006B0F0000}"/>
    <cellStyle name="Calcolo 2 5 2 9" xfId="3967" xr:uid="{00000000-0005-0000-0000-00006C0F0000}"/>
    <cellStyle name="Calcolo 2 5 2_note 2_FTAResultat" xfId="3968" xr:uid="{00000000-0005-0000-0000-00006D0F0000}"/>
    <cellStyle name="Calcolo 2 5 20" xfId="3969" xr:uid="{00000000-0005-0000-0000-00006E0F0000}"/>
    <cellStyle name="Calcolo 2 5 21" xfId="3970" xr:uid="{00000000-0005-0000-0000-00006F0F0000}"/>
    <cellStyle name="Calcolo 2 5 22" xfId="3971" xr:uid="{00000000-0005-0000-0000-0000700F0000}"/>
    <cellStyle name="Calcolo 2 5 23" xfId="3972" xr:uid="{00000000-0005-0000-0000-0000710F0000}"/>
    <cellStyle name="Calcolo 2 5 3" xfId="3973" xr:uid="{00000000-0005-0000-0000-0000720F0000}"/>
    <cellStyle name="Calcolo 2 5 3 10" xfId="3974" xr:uid="{00000000-0005-0000-0000-0000730F0000}"/>
    <cellStyle name="Calcolo 2 5 3 11" xfId="3975" xr:uid="{00000000-0005-0000-0000-0000740F0000}"/>
    <cellStyle name="Calcolo 2 5 3 12" xfId="3976" xr:uid="{00000000-0005-0000-0000-0000750F0000}"/>
    <cellStyle name="Calcolo 2 5 3 13" xfId="3977" xr:uid="{00000000-0005-0000-0000-0000760F0000}"/>
    <cellStyle name="Calcolo 2 5 3 14" xfId="3978" xr:uid="{00000000-0005-0000-0000-0000770F0000}"/>
    <cellStyle name="Calcolo 2 5 3 15" xfId="3979" xr:uid="{00000000-0005-0000-0000-0000780F0000}"/>
    <cellStyle name="Calcolo 2 5 3 16" xfId="3980" xr:uid="{00000000-0005-0000-0000-0000790F0000}"/>
    <cellStyle name="Calcolo 2 5 3 17" xfId="3981" xr:uid="{00000000-0005-0000-0000-00007A0F0000}"/>
    <cellStyle name="Calcolo 2 5 3 18" xfId="3982" xr:uid="{00000000-0005-0000-0000-00007B0F0000}"/>
    <cellStyle name="Calcolo 2 5 3 19" xfId="3983" xr:uid="{00000000-0005-0000-0000-00007C0F0000}"/>
    <cellStyle name="Calcolo 2 5 3 2" xfId="3984" xr:uid="{00000000-0005-0000-0000-00007D0F0000}"/>
    <cellStyle name="Calcolo 2 5 3 2 2" xfId="3985" xr:uid="{00000000-0005-0000-0000-00007E0F0000}"/>
    <cellStyle name="Calcolo 2 5 3 2_note 2_FTAResultat" xfId="3986" xr:uid="{00000000-0005-0000-0000-00007F0F0000}"/>
    <cellStyle name="Calcolo 2 5 3 20" xfId="3987" xr:uid="{00000000-0005-0000-0000-0000800F0000}"/>
    <cellStyle name="Calcolo 2 5 3 21" xfId="3988" xr:uid="{00000000-0005-0000-0000-0000810F0000}"/>
    <cellStyle name="Calcolo 2 5 3 3" xfId="3989" xr:uid="{00000000-0005-0000-0000-0000820F0000}"/>
    <cellStyle name="Calcolo 2 5 3 3 2" xfId="3990" xr:uid="{00000000-0005-0000-0000-0000830F0000}"/>
    <cellStyle name="Calcolo 2 5 3 3_note 2_FTAResultat" xfId="3991" xr:uid="{00000000-0005-0000-0000-0000840F0000}"/>
    <cellStyle name="Calcolo 2 5 3 4" xfId="3992" xr:uid="{00000000-0005-0000-0000-0000850F0000}"/>
    <cellStyle name="Calcolo 2 5 3 4 2" xfId="3993" xr:uid="{00000000-0005-0000-0000-0000860F0000}"/>
    <cellStyle name="Calcolo 2 5 3 4_note 2_FTAResultat" xfId="3994" xr:uid="{00000000-0005-0000-0000-0000870F0000}"/>
    <cellStyle name="Calcolo 2 5 3 5" xfId="3995" xr:uid="{00000000-0005-0000-0000-0000880F0000}"/>
    <cellStyle name="Calcolo 2 5 3 5 2" xfId="3996" xr:uid="{00000000-0005-0000-0000-0000890F0000}"/>
    <cellStyle name="Calcolo 2 5 3 6" xfId="3997" xr:uid="{00000000-0005-0000-0000-00008A0F0000}"/>
    <cellStyle name="Calcolo 2 5 3 7" xfId="3998" xr:uid="{00000000-0005-0000-0000-00008B0F0000}"/>
    <cellStyle name="Calcolo 2 5 3 8" xfId="3999" xr:uid="{00000000-0005-0000-0000-00008C0F0000}"/>
    <cellStyle name="Calcolo 2 5 3 9" xfId="4000" xr:uid="{00000000-0005-0000-0000-00008D0F0000}"/>
    <cellStyle name="Calcolo 2 5 3_note 2_FTAResultat" xfId="4001" xr:uid="{00000000-0005-0000-0000-00008E0F0000}"/>
    <cellStyle name="Calcolo 2 5 4" xfId="4002" xr:uid="{00000000-0005-0000-0000-00008F0F0000}"/>
    <cellStyle name="Calcolo 2 5 4 10" xfId="4003" xr:uid="{00000000-0005-0000-0000-0000900F0000}"/>
    <cellStyle name="Calcolo 2 5 4 11" xfId="4004" xr:uid="{00000000-0005-0000-0000-0000910F0000}"/>
    <cellStyle name="Calcolo 2 5 4 12" xfId="4005" xr:uid="{00000000-0005-0000-0000-0000920F0000}"/>
    <cellStyle name="Calcolo 2 5 4 13" xfId="4006" xr:uid="{00000000-0005-0000-0000-0000930F0000}"/>
    <cellStyle name="Calcolo 2 5 4 14" xfId="4007" xr:uid="{00000000-0005-0000-0000-0000940F0000}"/>
    <cellStyle name="Calcolo 2 5 4 15" xfId="4008" xr:uid="{00000000-0005-0000-0000-0000950F0000}"/>
    <cellStyle name="Calcolo 2 5 4 16" xfId="4009" xr:uid="{00000000-0005-0000-0000-0000960F0000}"/>
    <cellStyle name="Calcolo 2 5 4 17" xfId="4010" xr:uid="{00000000-0005-0000-0000-0000970F0000}"/>
    <cellStyle name="Calcolo 2 5 4 18" xfId="4011" xr:uid="{00000000-0005-0000-0000-0000980F0000}"/>
    <cellStyle name="Calcolo 2 5 4 19" xfId="4012" xr:uid="{00000000-0005-0000-0000-0000990F0000}"/>
    <cellStyle name="Calcolo 2 5 4 2" xfId="4013" xr:uid="{00000000-0005-0000-0000-00009A0F0000}"/>
    <cellStyle name="Calcolo 2 5 4 2 2" xfId="4014" xr:uid="{00000000-0005-0000-0000-00009B0F0000}"/>
    <cellStyle name="Calcolo 2 5 4 2_note 2_FTAResultat" xfId="4015" xr:uid="{00000000-0005-0000-0000-00009C0F0000}"/>
    <cellStyle name="Calcolo 2 5 4 20" xfId="4016" xr:uid="{00000000-0005-0000-0000-00009D0F0000}"/>
    <cellStyle name="Calcolo 2 5 4 21" xfId="4017" xr:uid="{00000000-0005-0000-0000-00009E0F0000}"/>
    <cellStyle name="Calcolo 2 5 4 3" xfId="4018" xr:uid="{00000000-0005-0000-0000-00009F0F0000}"/>
    <cellStyle name="Calcolo 2 5 4 3 2" xfId="4019" xr:uid="{00000000-0005-0000-0000-0000A00F0000}"/>
    <cellStyle name="Calcolo 2 5 4 3_note 2_FTAResultat" xfId="4020" xr:uid="{00000000-0005-0000-0000-0000A10F0000}"/>
    <cellStyle name="Calcolo 2 5 4 4" xfId="4021" xr:uid="{00000000-0005-0000-0000-0000A20F0000}"/>
    <cellStyle name="Calcolo 2 5 4 4 2" xfId="4022" xr:uid="{00000000-0005-0000-0000-0000A30F0000}"/>
    <cellStyle name="Calcolo 2 5 4 4_note 2_FTAResultat" xfId="4023" xr:uid="{00000000-0005-0000-0000-0000A40F0000}"/>
    <cellStyle name="Calcolo 2 5 4 5" xfId="4024" xr:uid="{00000000-0005-0000-0000-0000A50F0000}"/>
    <cellStyle name="Calcolo 2 5 4 5 2" xfId="4025" xr:uid="{00000000-0005-0000-0000-0000A60F0000}"/>
    <cellStyle name="Calcolo 2 5 4 6" xfId="4026" xr:uid="{00000000-0005-0000-0000-0000A70F0000}"/>
    <cellStyle name="Calcolo 2 5 4 7" xfId="4027" xr:uid="{00000000-0005-0000-0000-0000A80F0000}"/>
    <cellStyle name="Calcolo 2 5 4 8" xfId="4028" xr:uid="{00000000-0005-0000-0000-0000A90F0000}"/>
    <cellStyle name="Calcolo 2 5 4 9" xfId="4029" xr:uid="{00000000-0005-0000-0000-0000AA0F0000}"/>
    <cellStyle name="Calcolo 2 5 4_note 2_FTAResultat" xfId="4030" xr:uid="{00000000-0005-0000-0000-0000AB0F0000}"/>
    <cellStyle name="Calcolo 2 5 5" xfId="4031" xr:uid="{00000000-0005-0000-0000-0000AC0F0000}"/>
    <cellStyle name="Calcolo 2 5 5 10" xfId="4032" xr:uid="{00000000-0005-0000-0000-0000AD0F0000}"/>
    <cellStyle name="Calcolo 2 5 5 11" xfId="4033" xr:uid="{00000000-0005-0000-0000-0000AE0F0000}"/>
    <cellStyle name="Calcolo 2 5 5 12" xfId="4034" xr:uid="{00000000-0005-0000-0000-0000AF0F0000}"/>
    <cellStyle name="Calcolo 2 5 5 13" xfId="4035" xr:uid="{00000000-0005-0000-0000-0000B00F0000}"/>
    <cellStyle name="Calcolo 2 5 5 14" xfId="4036" xr:uid="{00000000-0005-0000-0000-0000B10F0000}"/>
    <cellStyle name="Calcolo 2 5 5 15" xfId="4037" xr:uid="{00000000-0005-0000-0000-0000B20F0000}"/>
    <cellStyle name="Calcolo 2 5 5 16" xfId="4038" xr:uid="{00000000-0005-0000-0000-0000B30F0000}"/>
    <cellStyle name="Calcolo 2 5 5 17" xfId="4039" xr:uid="{00000000-0005-0000-0000-0000B40F0000}"/>
    <cellStyle name="Calcolo 2 5 5 18" xfId="4040" xr:uid="{00000000-0005-0000-0000-0000B50F0000}"/>
    <cellStyle name="Calcolo 2 5 5 19" xfId="4041" xr:uid="{00000000-0005-0000-0000-0000B60F0000}"/>
    <cellStyle name="Calcolo 2 5 5 2" xfId="4042" xr:uid="{00000000-0005-0000-0000-0000B70F0000}"/>
    <cellStyle name="Calcolo 2 5 5 2 2" xfId="4043" xr:uid="{00000000-0005-0000-0000-0000B80F0000}"/>
    <cellStyle name="Calcolo 2 5 5 2_note 2_FTAResultat" xfId="4044" xr:uid="{00000000-0005-0000-0000-0000B90F0000}"/>
    <cellStyle name="Calcolo 2 5 5 20" xfId="4045" xr:uid="{00000000-0005-0000-0000-0000BA0F0000}"/>
    <cellStyle name="Calcolo 2 5 5 21" xfId="4046" xr:uid="{00000000-0005-0000-0000-0000BB0F0000}"/>
    <cellStyle name="Calcolo 2 5 5 3" xfId="4047" xr:uid="{00000000-0005-0000-0000-0000BC0F0000}"/>
    <cellStyle name="Calcolo 2 5 5 3 2" xfId="4048" xr:uid="{00000000-0005-0000-0000-0000BD0F0000}"/>
    <cellStyle name="Calcolo 2 5 5 3_note 2_FTAResultat" xfId="4049" xr:uid="{00000000-0005-0000-0000-0000BE0F0000}"/>
    <cellStyle name="Calcolo 2 5 5 4" xfId="4050" xr:uid="{00000000-0005-0000-0000-0000BF0F0000}"/>
    <cellStyle name="Calcolo 2 5 5 4 2" xfId="4051" xr:uid="{00000000-0005-0000-0000-0000C00F0000}"/>
    <cellStyle name="Calcolo 2 5 5 4_note 2_FTAResultat" xfId="4052" xr:uid="{00000000-0005-0000-0000-0000C10F0000}"/>
    <cellStyle name="Calcolo 2 5 5 5" xfId="4053" xr:uid="{00000000-0005-0000-0000-0000C20F0000}"/>
    <cellStyle name="Calcolo 2 5 5 5 2" xfId="4054" xr:uid="{00000000-0005-0000-0000-0000C30F0000}"/>
    <cellStyle name="Calcolo 2 5 5 6" xfId="4055" xr:uid="{00000000-0005-0000-0000-0000C40F0000}"/>
    <cellStyle name="Calcolo 2 5 5 7" xfId="4056" xr:uid="{00000000-0005-0000-0000-0000C50F0000}"/>
    <cellStyle name="Calcolo 2 5 5 8" xfId="4057" xr:uid="{00000000-0005-0000-0000-0000C60F0000}"/>
    <cellStyle name="Calcolo 2 5 5 9" xfId="4058" xr:uid="{00000000-0005-0000-0000-0000C70F0000}"/>
    <cellStyle name="Calcolo 2 5 5_note 2_FTAResultat" xfId="4059" xr:uid="{00000000-0005-0000-0000-0000C80F0000}"/>
    <cellStyle name="Calcolo 2 5 6" xfId="4060" xr:uid="{00000000-0005-0000-0000-0000C90F0000}"/>
    <cellStyle name="Calcolo 2 5 6 2" xfId="4061" xr:uid="{00000000-0005-0000-0000-0000CA0F0000}"/>
    <cellStyle name="Calcolo 2 5 6_note 2_FTAResultat" xfId="4062" xr:uid="{00000000-0005-0000-0000-0000CB0F0000}"/>
    <cellStyle name="Calcolo 2 5 7" xfId="4063" xr:uid="{00000000-0005-0000-0000-0000CC0F0000}"/>
    <cellStyle name="Calcolo 2 5 7 2" xfId="4064" xr:uid="{00000000-0005-0000-0000-0000CD0F0000}"/>
    <cellStyle name="Calcolo 2 5 7_note 2_FTAResultat" xfId="4065" xr:uid="{00000000-0005-0000-0000-0000CE0F0000}"/>
    <cellStyle name="Calcolo 2 5 8" xfId="4066" xr:uid="{00000000-0005-0000-0000-0000CF0F0000}"/>
    <cellStyle name="Calcolo 2 5 8 2" xfId="4067" xr:uid="{00000000-0005-0000-0000-0000D00F0000}"/>
    <cellStyle name="Calcolo 2 5 8_note 2_FTAResultat" xfId="4068" xr:uid="{00000000-0005-0000-0000-0000D10F0000}"/>
    <cellStyle name="Calcolo 2 5 9" xfId="4069" xr:uid="{00000000-0005-0000-0000-0000D20F0000}"/>
    <cellStyle name="Calcolo 2 5 9 2" xfId="4070" xr:uid="{00000000-0005-0000-0000-0000D30F0000}"/>
    <cellStyle name="Calcolo 2 5_note 2_FTAResultat" xfId="4071" xr:uid="{00000000-0005-0000-0000-0000D40F0000}"/>
    <cellStyle name="Calcolo 2 6" xfId="4072" xr:uid="{00000000-0005-0000-0000-0000D50F0000}"/>
    <cellStyle name="Calcolo 2 6 10" xfId="4073" xr:uid="{00000000-0005-0000-0000-0000D60F0000}"/>
    <cellStyle name="Calcolo 2 6 11" xfId="4074" xr:uid="{00000000-0005-0000-0000-0000D70F0000}"/>
    <cellStyle name="Calcolo 2 6 12" xfId="4075" xr:uid="{00000000-0005-0000-0000-0000D80F0000}"/>
    <cellStyle name="Calcolo 2 6 13" xfId="4076" xr:uid="{00000000-0005-0000-0000-0000D90F0000}"/>
    <cellStyle name="Calcolo 2 6 14" xfId="4077" xr:uid="{00000000-0005-0000-0000-0000DA0F0000}"/>
    <cellStyle name="Calcolo 2 6 15" xfId="4078" xr:uid="{00000000-0005-0000-0000-0000DB0F0000}"/>
    <cellStyle name="Calcolo 2 6 16" xfId="4079" xr:uid="{00000000-0005-0000-0000-0000DC0F0000}"/>
    <cellStyle name="Calcolo 2 6 17" xfId="4080" xr:uid="{00000000-0005-0000-0000-0000DD0F0000}"/>
    <cellStyle name="Calcolo 2 6 18" xfId="4081" xr:uid="{00000000-0005-0000-0000-0000DE0F0000}"/>
    <cellStyle name="Calcolo 2 6 19" xfId="4082" xr:uid="{00000000-0005-0000-0000-0000DF0F0000}"/>
    <cellStyle name="Calcolo 2 6 2" xfId="4083" xr:uid="{00000000-0005-0000-0000-0000E00F0000}"/>
    <cellStyle name="Calcolo 2 6 2 10" xfId="4084" xr:uid="{00000000-0005-0000-0000-0000E10F0000}"/>
    <cellStyle name="Calcolo 2 6 2 11" xfId="4085" xr:uid="{00000000-0005-0000-0000-0000E20F0000}"/>
    <cellStyle name="Calcolo 2 6 2 12" xfId="4086" xr:uid="{00000000-0005-0000-0000-0000E30F0000}"/>
    <cellStyle name="Calcolo 2 6 2 13" xfId="4087" xr:uid="{00000000-0005-0000-0000-0000E40F0000}"/>
    <cellStyle name="Calcolo 2 6 2 14" xfId="4088" xr:uid="{00000000-0005-0000-0000-0000E50F0000}"/>
    <cellStyle name="Calcolo 2 6 2 15" xfId="4089" xr:uid="{00000000-0005-0000-0000-0000E60F0000}"/>
    <cellStyle name="Calcolo 2 6 2 16" xfId="4090" xr:uid="{00000000-0005-0000-0000-0000E70F0000}"/>
    <cellStyle name="Calcolo 2 6 2 17" xfId="4091" xr:uid="{00000000-0005-0000-0000-0000E80F0000}"/>
    <cellStyle name="Calcolo 2 6 2 18" xfId="4092" xr:uid="{00000000-0005-0000-0000-0000E90F0000}"/>
    <cellStyle name="Calcolo 2 6 2 19" xfId="4093" xr:uid="{00000000-0005-0000-0000-0000EA0F0000}"/>
    <cellStyle name="Calcolo 2 6 2 2" xfId="4094" xr:uid="{00000000-0005-0000-0000-0000EB0F0000}"/>
    <cellStyle name="Calcolo 2 6 2 2 2" xfId="4095" xr:uid="{00000000-0005-0000-0000-0000EC0F0000}"/>
    <cellStyle name="Calcolo 2 6 2 2_note 2_FTAResultat" xfId="4096" xr:uid="{00000000-0005-0000-0000-0000ED0F0000}"/>
    <cellStyle name="Calcolo 2 6 2 20" xfId="4097" xr:uid="{00000000-0005-0000-0000-0000EE0F0000}"/>
    <cellStyle name="Calcolo 2 6 2 21" xfId="4098" xr:uid="{00000000-0005-0000-0000-0000EF0F0000}"/>
    <cellStyle name="Calcolo 2 6 2 3" xfId="4099" xr:uid="{00000000-0005-0000-0000-0000F00F0000}"/>
    <cellStyle name="Calcolo 2 6 2 3 2" xfId="4100" xr:uid="{00000000-0005-0000-0000-0000F10F0000}"/>
    <cellStyle name="Calcolo 2 6 2 3_note 2_FTAResultat" xfId="4101" xr:uid="{00000000-0005-0000-0000-0000F20F0000}"/>
    <cellStyle name="Calcolo 2 6 2 4" xfId="4102" xr:uid="{00000000-0005-0000-0000-0000F30F0000}"/>
    <cellStyle name="Calcolo 2 6 2 4 2" xfId="4103" xr:uid="{00000000-0005-0000-0000-0000F40F0000}"/>
    <cellStyle name="Calcolo 2 6 2 4_note 2_FTAResultat" xfId="4104" xr:uid="{00000000-0005-0000-0000-0000F50F0000}"/>
    <cellStyle name="Calcolo 2 6 2 5" xfId="4105" xr:uid="{00000000-0005-0000-0000-0000F60F0000}"/>
    <cellStyle name="Calcolo 2 6 2 5 2" xfId="4106" xr:uid="{00000000-0005-0000-0000-0000F70F0000}"/>
    <cellStyle name="Calcolo 2 6 2 6" xfId="4107" xr:uid="{00000000-0005-0000-0000-0000F80F0000}"/>
    <cellStyle name="Calcolo 2 6 2 7" xfId="4108" xr:uid="{00000000-0005-0000-0000-0000F90F0000}"/>
    <cellStyle name="Calcolo 2 6 2 8" xfId="4109" xr:uid="{00000000-0005-0000-0000-0000FA0F0000}"/>
    <cellStyle name="Calcolo 2 6 2 9" xfId="4110" xr:uid="{00000000-0005-0000-0000-0000FB0F0000}"/>
    <cellStyle name="Calcolo 2 6 2_note 2_FTAResultat" xfId="4111" xr:uid="{00000000-0005-0000-0000-0000FC0F0000}"/>
    <cellStyle name="Calcolo 2 6 20" xfId="4112" xr:uid="{00000000-0005-0000-0000-0000FD0F0000}"/>
    <cellStyle name="Calcolo 2 6 21" xfId="4113" xr:uid="{00000000-0005-0000-0000-0000FE0F0000}"/>
    <cellStyle name="Calcolo 2 6 22" xfId="4114" xr:uid="{00000000-0005-0000-0000-0000FF0F0000}"/>
    <cellStyle name="Calcolo 2 6 23" xfId="4115" xr:uid="{00000000-0005-0000-0000-000000100000}"/>
    <cellStyle name="Calcolo 2 6 3" xfId="4116" xr:uid="{00000000-0005-0000-0000-000001100000}"/>
    <cellStyle name="Calcolo 2 6 3 10" xfId="4117" xr:uid="{00000000-0005-0000-0000-000002100000}"/>
    <cellStyle name="Calcolo 2 6 3 11" xfId="4118" xr:uid="{00000000-0005-0000-0000-000003100000}"/>
    <cellStyle name="Calcolo 2 6 3 12" xfId="4119" xr:uid="{00000000-0005-0000-0000-000004100000}"/>
    <cellStyle name="Calcolo 2 6 3 13" xfId="4120" xr:uid="{00000000-0005-0000-0000-000005100000}"/>
    <cellStyle name="Calcolo 2 6 3 14" xfId="4121" xr:uid="{00000000-0005-0000-0000-000006100000}"/>
    <cellStyle name="Calcolo 2 6 3 15" xfId="4122" xr:uid="{00000000-0005-0000-0000-000007100000}"/>
    <cellStyle name="Calcolo 2 6 3 16" xfId="4123" xr:uid="{00000000-0005-0000-0000-000008100000}"/>
    <cellStyle name="Calcolo 2 6 3 17" xfId="4124" xr:uid="{00000000-0005-0000-0000-000009100000}"/>
    <cellStyle name="Calcolo 2 6 3 18" xfId="4125" xr:uid="{00000000-0005-0000-0000-00000A100000}"/>
    <cellStyle name="Calcolo 2 6 3 19" xfId="4126" xr:uid="{00000000-0005-0000-0000-00000B100000}"/>
    <cellStyle name="Calcolo 2 6 3 2" xfId="4127" xr:uid="{00000000-0005-0000-0000-00000C100000}"/>
    <cellStyle name="Calcolo 2 6 3 2 2" xfId="4128" xr:uid="{00000000-0005-0000-0000-00000D100000}"/>
    <cellStyle name="Calcolo 2 6 3 2_note 2_FTAResultat" xfId="4129" xr:uid="{00000000-0005-0000-0000-00000E100000}"/>
    <cellStyle name="Calcolo 2 6 3 20" xfId="4130" xr:uid="{00000000-0005-0000-0000-00000F100000}"/>
    <cellStyle name="Calcolo 2 6 3 21" xfId="4131" xr:uid="{00000000-0005-0000-0000-000010100000}"/>
    <cellStyle name="Calcolo 2 6 3 3" xfId="4132" xr:uid="{00000000-0005-0000-0000-000011100000}"/>
    <cellStyle name="Calcolo 2 6 3 3 2" xfId="4133" xr:uid="{00000000-0005-0000-0000-000012100000}"/>
    <cellStyle name="Calcolo 2 6 3 3_note 2_FTAResultat" xfId="4134" xr:uid="{00000000-0005-0000-0000-000013100000}"/>
    <cellStyle name="Calcolo 2 6 3 4" xfId="4135" xr:uid="{00000000-0005-0000-0000-000014100000}"/>
    <cellStyle name="Calcolo 2 6 3 4 2" xfId="4136" xr:uid="{00000000-0005-0000-0000-000015100000}"/>
    <cellStyle name="Calcolo 2 6 3 4_note 2_FTAResultat" xfId="4137" xr:uid="{00000000-0005-0000-0000-000016100000}"/>
    <cellStyle name="Calcolo 2 6 3 5" xfId="4138" xr:uid="{00000000-0005-0000-0000-000017100000}"/>
    <cellStyle name="Calcolo 2 6 3 5 2" xfId="4139" xr:uid="{00000000-0005-0000-0000-000018100000}"/>
    <cellStyle name="Calcolo 2 6 3 6" xfId="4140" xr:uid="{00000000-0005-0000-0000-000019100000}"/>
    <cellStyle name="Calcolo 2 6 3 7" xfId="4141" xr:uid="{00000000-0005-0000-0000-00001A100000}"/>
    <cellStyle name="Calcolo 2 6 3 8" xfId="4142" xr:uid="{00000000-0005-0000-0000-00001B100000}"/>
    <cellStyle name="Calcolo 2 6 3 9" xfId="4143" xr:uid="{00000000-0005-0000-0000-00001C100000}"/>
    <cellStyle name="Calcolo 2 6 3_note 2_FTAResultat" xfId="4144" xr:uid="{00000000-0005-0000-0000-00001D100000}"/>
    <cellStyle name="Calcolo 2 6 4" xfId="4145" xr:uid="{00000000-0005-0000-0000-00001E100000}"/>
    <cellStyle name="Calcolo 2 6 4 10" xfId="4146" xr:uid="{00000000-0005-0000-0000-00001F100000}"/>
    <cellStyle name="Calcolo 2 6 4 11" xfId="4147" xr:uid="{00000000-0005-0000-0000-000020100000}"/>
    <cellStyle name="Calcolo 2 6 4 12" xfId="4148" xr:uid="{00000000-0005-0000-0000-000021100000}"/>
    <cellStyle name="Calcolo 2 6 4 13" xfId="4149" xr:uid="{00000000-0005-0000-0000-000022100000}"/>
    <cellStyle name="Calcolo 2 6 4 14" xfId="4150" xr:uid="{00000000-0005-0000-0000-000023100000}"/>
    <cellStyle name="Calcolo 2 6 4 15" xfId="4151" xr:uid="{00000000-0005-0000-0000-000024100000}"/>
    <cellStyle name="Calcolo 2 6 4 16" xfId="4152" xr:uid="{00000000-0005-0000-0000-000025100000}"/>
    <cellStyle name="Calcolo 2 6 4 17" xfId="4153" xr:uid="{00000000-0005-0000-0000-000026100000}"/>
    <cellStyle name="Calcolo 2 6 4 18" xfId="4154" xr:uid="{00000000-0005-0000-0000-000027100000}"/>
    <cellStyle name="Calcolo 2 6 4 19" xfId="4155" xr:uid="{00000000-0005-0000-0000-000028100000}"/>
    <cellStyle name="Calcolo 2 6 4 2" xfId="4156" xr:uid="{00000000-0005-0000-0000-000029100000}"/>
    <cellStyle name="Calcolo 2 6 4 2 2" xfId="4157" xr:uid="{00000000-0005-0000-0000-00002A100000}"/>
    <cellStyle name="Calcolo 2 6 4 2_note 2_FTAResultat" xfId="4158" xr:uid="{00000000-0005-0000-0000-00002B100000}"/>
    <cellStyle name="Calcolo 2 6 4 20" xfId="4159" xr:uid="{00000000-0005-0000-0000-00002C100000}"/>
    <cellStyle name="Calcolo 2 6 4 21" xfId="4160" xr:uid="{00000000-0005-0000-0000-00002D100000}"/>
    <cellStyle name="Calcolo 2 6 4 3" xfId="4161" xr:uid="{00000000-0005-0000-0000-00002E100000}"/>
    <cellStyle name="Calcolo 2 6 4 3 2" xfId="4162" xr:uid="{00000000-0005-0000-0000-00002F100000}"/>
    <cellStyle name="Calcolo 2 6 4 3_note 2_FTAResultat" xfId="4163" xr:uid="{00000000-0005-0000-0000-000030100000}"/>
    <cellStyle name="Calcolo 2 6 4 4" xfId="4164" xr:uid="{00000000-0005-0000-0000-000031100000}"/>
    <cellStyle name="Calcolo 2 6 4 4 2" xfId="4165" xr:uid="{00000000-0005-0000-0000-000032100000}"/>
    <cellStyle name="Calcolo 2 6 4 4_note 2_FTAResultat" xfId="4166" xr:uid="{00000000-0005-0000-0000-000033100000}"/>
    <cellStyle name="Calcolo 2 6 4 5" xfId="4167" xr:uid="{00000000-0005-0000-0000-000034100000}"/>
    <cellStyle name="Calcolo 2 6 4 5 2" xfId="4168" xr:uid="{00000000-0005-0000-0000-000035100000}"/>
    <cellStyle name="Calcolo 2 6 4 6" xfId="4169" xr:uid="{00000000-0005-0000-0000-000036100000}"/>
    <cellStyle name="Calcolo 2 6 4 7" xfId="4170" xr:uid="{00000000-0005-0000-0000-000037100000}"/>
    <cellStyle name="Calcolo 2 6 4 8" xfId="4171" xr:uid="{00000000-0005-0000-0000-000038100000}"/>
    <cellStyle name="Calcolo 2 6 4 9" xfId="4172" xr:uid="{00000000-0005-0000-0000-000039100000}"/>
    <cellStyle name="Calcolo 2 6 4_note 2_FTAResultat" xfId="4173" xr:uid="{00000000-0005-0000-0000-00003A100000}"/>
    <cellStyle name="Calcolo 2 6 5" xfId="4174" xr:uid="{00000000-0005-0000-0000-00003B100000}"/>
    <cellStyle name="Calcolo 2 6 5 10" xfId="4175" xr:uid="{00000000-0005-0000-0000-00003C100000}"/>
    <cellStyle name="Calcolo 2 6 5 11" xfId="4176" xr:uid="{00000000-0005-0000-0000-00003D100000}"/>
    <cellStyle name="Calcolo 2 6 5 12" xfId="4177" xr:uid="{00000000-0005-0000-0000-00003E100000}"/>
    <cellStyle name="Calcolo 2 6 5 13" xfId="4178" xr:uid="{00000000-0005-0000-0000-00003F100000}"/>
    <cellStyle name="Calcolo 2 6 5 14" xfId="4179" xr:uid="{00000000-0005-0000-0000-000040100000}"/>
    <cellStyle name="Calcolo 2 6 5 15" xfId="4180" xr:uid="{00000000-0005-0000-0000-000041100000}"/>
    <cellStyle name="Calcolo 2 6 5 16" xfId="4181" xr:uid="{00000000-0005-0000-0000-000042100000}"/>
    <cellStyle name="Calcolo 2 6 5 17" xfId="4182" xr:uid="{00000000-0005-0000-0000-000043100000}"/>
    <cellStyle name="Calcolo 2 6 5 18" xfId="4183" xr:uid="{00000000-0005-0000-0000-000044100000}"/>
    <cellStyle name="Calcolo 2 6 5 19" xfId="4184" xr:uid="{00000000-0005-0000-0000-000045100000}"/>
    <cellStyle name="Calcolo 2 6 5 2" xfId="4185" xr:uid="{00000000-0005-0000-0000-000046100000}"/>
    <cellStyle name="Calcolo 2 6 5 2 2" xfId="4186" xr:uid="{00000000-0005-0000-0000-000047100000}"/>
    <cellStyle name="Calcolo 2 6 5 2_note 2_FTAResultat" xfId="4187" xr:uid="{00000000-0005-0000-0000-000048100000}"/>
    <cellStyle name="Calcolo 2 6 5 20" xfId="4188" xr:uid="{00000000-0005-0000-0000-000049100000}"/>
    <cellStyle name="Calcolo 2 6 5 21" xfId="4189" xr:uid="{00000000-0005-0000-0000-00004A100000}"/>
    <cellStyle name="Calcolo 2 6 5 3" xfId="4190" xr:uid="{00000000-0005-0000-0000-00004B100000}"/>
    <cellStyle name="Calcolo 2 6 5 3 2" xfId="4191" xr:uid="{00000000-0005-0000-0000-00004C100000}"/>
    <cellStyle name="Calcolo 2 6 5 3_note 2_FTAResultat" xfId="4192" xr:uid="{00000000-0005-0000-0000-00004D100000}"/>
    <cellStyle name="Calcolo 2 6 5 4" xfId="4193" xr:uid="{00000000-0005-0000-0000-00004E100000}"/>
    <cellStyle name="Calcolo 2 6 5 4 2" xfId="4194" xr:uid="{00000000-0005-0000-0000-00004F100000}"/>
    <cellStyle name="Calcolo 2 6 5 4_note 2_FTAResultat" xfId="4195" xr:uid="{00000000-0005-0000-0000-000050100000}"/>
    <cellStyle name="Calcolo 2 6 5 5" xfId="4196" xr:uid="{00000000-0005-0000-0000-000051100000}"/>
    <cellStyle name="Calcolo 2 6 5 5 2" xfId="4197" xr:uid="{00000000-0005-0000-0000-000052100000}"/>
    <cellStyle name="Calcolo 2 6 5 6" xfId="4198" xr:uid="{00000000-0005-0000-0000-000053100000}"/>
    <cellStyle name="Calcolo 2 6 5 7" xfId="4199" xr:uid="{00000000-0005-0000-0000-000054100000}"/>
    <cellStyle name="Calcolo 2 6 5 8" xfId="4200" xr:uid="{00000000-0005-0000-0000-000055100000}"/>
    <cellStyle name="Calcolo 2 6 5 9" xfId="4201" xr:uid="{00000000-0005-0000-0000-000056100000}"/>
    <cellStyle name="Calcolo 2 6 5_note 2_FTAResultat" xfId="4202" xr:uid="{00000000-0005-0000-0000-000057100000}"/>
    <cellStyle name="Calcolo 2 6 6" xfId="4203" xr:uid="{00000000-0005-0000-0000-000058100000}"/>
    <cellStyle name="Calcolo 2 6 6 2" xfId="4204" xr:uid="{00000000-0005-0000-0000-000059100000}"/>
    <cellStyle name="Calcolo 2 6 6_note 2_FTAResultat" xfId="4205" xr:uid="{00000000-0005-0000-0000-00005A100000}"/>
    <cellStyle name="Calcolo 2 6 7" xfId="4206" xr:uid="{00000000-0005-0000-0000-00005B100000}"/>
    <cellStyle name="Calcolo 2 6 7 2" xfId="4207" xr:uid="{00000000-0005-0000-0000-00005C100000}"/>
    <cellStyle name="Calcolo 2 6 7_note 2_FTAResultat" xfId="4208" xr:uid="{00000000-0005-0000-0000-00005D100000}"/>
    <cellStyle name="Calcolo 2 6 8" xfId="4209" xr:uid="{00000000-0005-0000-0000-00005E100000}"/>
    <cellStyle name="Calcolo 2 6 8 2" xfId="4210" xr:uid="{00000000-0005-0000-0000-00005F100000}"/>
    <cellStyle name="Calcolo 2 6 8_note 2_FTAResultat" xfId="4211" xr:uid="{00000000-0005-0000-0000-000060100000}"/>
    <cellStyle name="Calcolo 2 6 9" xfId="4212" xr:uid="{00000000-0005-0000-0000-000061100000}"/>
    <cellStyle name="Calcolo 2 6 9 2" xfId="4213" xr:uid="{00000000-0005-0000-0000-000062100000}"/>
    <cellStyle name="Calcolo 2 6_note 2_FTAResultat" xfId="4214" xr:uid="{00000000-0005-0000-0000-000063100000}"/>
    <cellStyle name="Calcolo 2 7" xfId="4215" xr:uid="{00000000-0005-0000-0000-000064100000}"/>
    <cellStyle name="Calcolo 2 7 10" xfId="4216" xr:uid="{00000000-0005-0000-0000-000065100000}"/>
    <cellStyle name="Calcolo 2 7 11" xfId="4217" xr:uid="{00000000-0005-0000-0000-000066100000}"/>
    <cellStyle name="Calcolo 2 7 12" xfId="4218" xr:uid="{00000000-0005-0000-0000-000067100000}"/>
    <cellStyle name="Calcolo 2 7 13" xfId="4219" xr:uid="{00000000-0005-0000-0000-000068100000}"/>
    <cellStyle name="Calcolo 2 7 14" xfId="4220" xr:uid="{00000000-0005-0000-0000-000069100000}"/>
    <cellStyle name="Calcolo 2 7 15" xfId="4221" xr:uid="{00000000-0005-0000-0000-00006A100000}"/>
    <cellStyle name="Calcolo 2 7 16" xfId="4222" xr:uid="{00000000-0005-0000-0000-00006B100000}"/>
    <cellStyle name="Calcolo 2 7 17" xfId="4223" xr:uid="{00000000-0005-0000-0000-00006C100000}"/>
    <cellStyle name="Calcolo 2 7 18" xfId="4224" xr:uid="{00000000-0005-0000-0000-00006D100000}"/>
    <cellStyle name="Calcolo 2 7 19" xfId="4225" xr:uid="{00000000-0005-0000-0000-00006E100000}"/>
    <cellStyle name="Calcolo 2 7 2" xfId="4226" xr:uid="{00000000-0005-0000-0000-00006F100000}"/>
    <cellStyle name="Calcolo 2 7 2 10" xfId="4227" xr:uid="{00000000-0005-0000-0000-000070100000}"/>
    <cellStyle name="Calcolo 2 7 2 11" xfId="4228" xr:uid="{00000000-0005-0000-0000-000071100000}"/>
    <cellStyle name="Calcolo 2 7 2 12" xfId="4229" xr:uid="{00000000-0005-0000-0000-000072100000}"/>
    <cellStyle name="Calcolo 2 7 2 13" xfId="4230" xr:uid="{00000000-0005-0000-0000-000073100000}"/>
    <cellStyle name="Calcolo 2 7 2 14" xfId="4231" xr:uid="{00000000-0005-0000-0000-000074100000}"/>
    <cellStyle name="Calcolo 2 7 2 15" xfId="4232" xr:uid="{00000000-0005-0000-0000-000075100000}"/>
    <cellStyle name="Calcolo 2 7 2 16" xfId="4233" xr:uid="{00000000-0005-0000-0000-000076100000}"/>
    <cellStyle name="Calcolo 2 7 2 17" xfId="4234" xr:uid="{00000000-0005-0000-0000-000077100000}"/>
    <cellStyle name="Calcolo 2 7 2 18" xfId="4235" xr:uid="{00000000-0005-0000-0000-000078100000}"/>
    <cellStyle name="Calcolo 2 7 2 19" xfId="4236" xr:uid="{00000000-0005-0000-0000-000079100000}"/>
    <cellStyle name="Calcolo 2 7 2 2" xfId="4237" xr:uid="{00000000-0005-0000-0000-00007A100000}"/>
    <cellStyle name="Calcolo 2 7 2 2 2" xfId="4238" xr:uid="{00000000-0005-0000-0000-00007B100000}"/>
    <cellStyle name="Calcolo 2 7 2 2_note 2_FTAResultat" xfId="4239" xr:uid="{00000000-0005-0000-0000-00007C100000}"/>
    <cellStyle name="Calcolo 2 7 2 20" xfId="4240" xr:uid="{00000000-0005-0000-0000-00007D100000}"/>
    <cellStyle name="Calcolo 2 7 2 21" xfId="4241" xr:uid="{00000000-0005-0000-0000-00007E100000}"/>
    <cellStyle name="Calcolo 2 7 2 3" xfId="4242" xr:uid="{00000000-0005-0000-0000-00007F100000}"/>
    <cellStyle name="Calcolo 2 7 2 3 2" xfId="4243" xr:uid="{00000000-0005-0000-0000-000080100000}"/>
    <cellStyle name="Calcolo 2 7 2 3_note 2_FTAResultat" xfId="4244" xr:uid="{00000000-0005-0000-0000-000081100000}"/>
    <cellStyle name="Calcolo 2 7 2 4" xfId="4245" xr:uid="{00000000-0005-0000-0000-000082100000}"/>
    <cellStyle name="Calcolo 2 7 2 4 2" xfId="4246" xr:uid="{00000000-0005-0000-0000-000083100000}"/>
    <cellStyle name="Calcolo 2 7 2 4_note 2_FTAResultat" xfId="4247" xr:uid="{00000000-0005-0000-0000-000084100000}"/>
    <cellStyle name="Calcolo 2 7 2 5" xfId="4248" xr:uid="{00000000-0005-0000-0000-000085100000}"/>
    <cellStyle name="Calcolo 2 7 2 5 2" xfId="4249" xr:uid="{00000000-0005-0000-0000-000086100000}"/>
    <cellStyle name="Calcolo 2 7 2 6" xfId="4250" xr:uid="{00000000-0005-0000-0000-000087100000}"/>
    <cellStyle name="Calcolo 2 7 2 7" xfId="4251" xr:uid="{00000000-0005-0000-0000-000088100000}"/>
    <cellStyle name="Calcolo 2 7 2 8" xfId="4252" xr:uid="{00000000-0005-0000-0000-000089100000}"/>
    <cellStyle name="Calcolo 2 7 2 9" xfId="4253" xr:uid="{00000000-0005-0000-0000-00008A100000}"/>
    <cellStyle name="Calcolo 2 7 2_note 2_FTAResultat" xfId="4254" xr:uid="{00000000-0005-0000-0000-00008B100000}"/>
    <cellStyle name="Calcolo 2 7 20" xfId="4255" xr:uid="{00000000-0005-0000-0000-00008C100000}"/>
    <cellStyle name="Calcolo 2 7 21" xfId="4256" xr:uid="{00000000-0005-0000-0000-00008D100000}"/>
    <cellStyle name="Calcolo 2 7 22" xfId="4257" xr:uid="{00000000-0005-0000-0000-00008E100000}"/>
    <cellStyle name="Calcolo 2 7 23" xfId="4258" xr:uid="{00000000-0005-0000-0000-00008F100000}"/>
    <cellStyle name="Calcolo 2 7 3" xfId="4259" xr:uid="{00000000-0005-0000-0000-000090100000}"/>
    <cellStyle name="Calcolo 2 7 3 10" xfId="4260" xr:uid="{00000000-0005-0000-0000-000091100000}"/>
    <cellStyle name="Calcolo 2 7 3 11" xfId="4261" xr:uid="{00000000-0005-0000-0000-000092100000}"/>
    <cellStyle name="Calcolo 2 7 3 12" xfId="4262" xr:uid="{00000000-0005-0000-0000-000093100000}"/>
    <cellStyle name="Calcolo 2 7 3 13" xfId="4263" xr:uid="{00000000-0005-0000-0000-000094100000}"/>
    <cellStyle name="Calcolo 2 7 3 14" xfId="4264" xr:uid="{00000000-0005-0000-0000-000095100000}"/>
    <cellStyle name="Calcolo 2 7 3 15" xfId="4265" xr:uid="{00000000-0005-0000-0000-000096100000}"/>
    <cellStyle name="Calcolo 2 7 3 16" xfId="4266" xr:uid="{00000000-0005-0000-0000-000097100000}"/>
    <cellStyle name="Calcolo 2 7 3 17" xfId="4267" xr:uid="{00000000-0005-0000-0000-000098100000}"/>
    <cellStyle name="Calcolo 2 7 3 18" xfId="4268" xr:uid="{00000000-0005-0000-0000-000099100000}"/>
    <cellStyle name="Calcolo 2 7 3 19" xfId="4269" xr:uid="{00000000-0005-0000-0000-00009A100000}"/>
    <cellStyle name="Calcolo 2 7 3 2" xfId="4270" xr:uid="{00000000-0005-0000-0000-00009B100000}"/>
    <cellStyle name="Calcolo 2 7 3 2 2" xfId="4271" xr:uid="{00000000-0005-0000-0000-00009C100000}"/>
    <cellStyle name="Calcolo 2 7 3 2_note 2_FTAResultat" xfId="4272" xr:uid="{00000000-0005-0000-0000-00009D100000}"/>
    <cellStyle name="Calcolo 2 7 3 20" xfId="4273" xr:uid="{00000000-0005-0000-0000-00009E100000}"/>
    <cellStyle name="Calcolo 2 7 3 21" xfId="4274" xr:uid="{00000000-0005-0000-0000-00009F100000}"/>
    <cellStyle name="Calcolo 2 7 3 3" xfId="4275" xr:uid="{00000000-0005-0000-0000-0000A0100000}"/>
    <cellStyle name="Calcolo 2 7 3 3 2" xfId="4276" xr:uid="{00000000-0005-0000-0000-0000A1100000}"/>
    <cellStyle name="Calcolo 2 7 3 3_note 2_FTAResultat" xfId="4277" xr:uid="{00000000-0005-0000-0000-0000A2100000}"/>
    <cellStyle name="Calcolo 2 7 3 4" xfId="4278" xr:uid="{00000000-0005-0000-0000-0000A3100000}"/>
    <cellStyle name="Calcolo 2 7 3 4 2" xfId="4279" xr:uid="{00000000-0005-0000-0000-0000A4100000}"/>
    <cellStyle name="Calcolo 2 7 3 4_note 2_FTAResultat" xfId="4280" xr:uid="{00000000-0005-0000-0000-0000A5100000}"/>
    <cellStyle name="Calcolo 2 7 3 5" xfId="4281" xr:uid="{00000000-0005-0000-0000-0000A6100000}"/>
    <cellStyle name="Calcolo 2 7 3 5 2" xfId="4282" xr:uid="{00000000-0005-0000-0000-0000A7100000}"/>
    <cellStyle name="Calcolo 2 7 3 6" xfId="4283" xr:uid="{00000000-0005-0000-0000-0000A8100000}"/>
    <cellStyle name="Calcolo 2 7 3 7" xfId="4284" xr:uid="{00000000-0005-0000-0000-0000A9100000}"/>
    <cellStyle name="Calcolo 2 7 3 8" xfId="4285" xr:uid="{00000000-0005-0000-0000-0000AA100000}"/>
    <cellStyle name="Calcolo 2 7 3 9" xfId="4286" xr:uid="{00000000-0005-0000-0000-0000AB100000}"/>
    <cellStyle name="Calcolo 2 7 3_note 2_FTAResultat" xfId="4287" xr:uid="{00000000-0005-0000-0000-0000AC100000}"/>
    <cellStyle name="Calcolo 2 7 4" xfId="4288" xr:uid="{00000000-0005-0000-0000-0000AD100000}"/>
    <cellStyle name="Calcolo 2 7 4 10" xfId="4289" xr:uid="{00000000-0005-0000-0000-0000AE100000}"/>
    <cellStyle name="Calcolo 2 7 4 11" xfId="4290" xr:uid="{00000000-0005-0000-0000-0000AF100000}"/>
    <cellStyle name="Calcolo 2 7 4 12" xfId="4291" xr:uid="{00000000-0005-0000-0000-0000B0100000}"/>
    <cellStyle name="Calcolo 2 7 4 13" xfId="4292" xr:uid="{00000000-0005-0000-0000-0000B1100000}"/>
    <cellStyle name="Calcolo 2 7 4 14" xfId="4293" xr:uid="{00000000-0005-0000-0000-0000B2100000}"/>
    <cellStyle name="Calcolo 2 7 4 15" xfId="4294" xr:uid="{00000000-0005-0000-0000-0000B3100000}"/>
    <cellStyle name="Calcolo 2 7 4 16" xfId="4295" xr:uid="{00000000-0005-0000-0000-0000B4100000}"/>
    <cellStyle name="Calcolo 2 7 4 17" xfId="4296" xr:uid="{00000000-0005-0000-0000-0000B5100000}"/>
    <cellStyle name="Calcolo 2 7 4 18" xfId="4297" xr:uid="{00000000-0005-0000-0000-0000B6100000}"/>
    <cellStyle name="Calcolo 2 7 4 19" xfId="4298" xr:uid="{00000000-0005-0000-0000-0000B7100000}"/>
    <cellStyle name="Calcolo 2 7 4 2" xfId="4299" xr:uid="{00000000-0005-0000-0000-0000B8100000}"/>
    <cellStyle name="Calcolo 2 7 4 2 2" xfId="4300" xr:uid="{00000000-0005-0000-0000-0000B9100000}"/>
    <cellStyle name="Calcolo 2 7 4 2_note 2_FTAResultat" xfId="4301" xr:uid="{00000000-0005-0000-0000-0000BA100000}"/>
    <cellStyle name="Calcolo 2 7 4 20" xfId="4302" xr:uid="{00000000-0005-0000-0000-0000BB100000}"/>
    <cellStyle name="Calcolo 2 7 4 21" xfId="4303" xr:uid="{00000000-0005-0000-0000-0000BC100000}"/>
    <cellStyle name="Calcolo 2 7 4 3" xfId="4304" xr:uid="{00000000-0005-0000-0000-0000BD100000}"/>
    <cellStyle name="Calcolo 2 7 4 3 2" xfId="4305" xr:uid="{00000000-0005-0000-0000-0000BE100000}"/>
    <cellStyle name="Calcolo 2 7 4 3_note 2_FTAResultat" xfId="4306" xr:uid="{00000000-0005-0000-0000-0000BF100000}"/>
    <cellStyle name="Calcolo 2 7 4 4" xfId="4307" xr:uid="{00000000-0005-0000-0000-0000C0100000}"/>
    <cellStyle name="Calcolo 2 7 4 4 2" xfId="4308" xr:uid="{00000000-0005-0000-0000-0000C1100000}"/>
    <cellStyle name="Calcolo 2 7 4 4_note 2_FTAResultat" xfId="4309" xr:uid="{00000000-0005-0000-0000-0000C2100000}"/>
    <cellStyle name="Calcolo 2 7 4 5" xfId="4310" xr:uid="{00000000-0005-0000-0000-0000C3100000}"/>
    <cellStyle name="Calcolo 2 7 4 5 2" xfId="4311" xr:uid="{00000000-0005-0000-0000-0000C4100000}"/>
    <cellStyle name="Calcolo 2 7 4 6" xfId="4312" xr:uid="{00000000-0005-0000-0000-0000C5100000}"/>
    <cellStyle name="Calcolo 2 7 4 7" xfId="4313" xr:uid="{00000000-0005-0000-0000-0000C6100000}"/>
    <cellStyle name="Calcolo 2 7 4 8" xfId="4314" xr:uid="{00000000-0005-0000-0000-0000C7100000}"/>
    <cellStyle name="Calcolo 2 7 4 9" xfId="4315" xr:uid="{00000000-0005-0000-0000-0000C8100000}"/>
    <cellStyle name="Calcolo 2 7 4_note 2_FTAResultat" xfId="4316" xr:uid="{00000000-0005-0000-0000-0000C9100000}"/>
    <cellStyle name="Calcolo 2 7 5" xfId="4317" xr:uid="{00000000-0005-0000-0000-0000CA100000}"/>
    <cellStyle name="Calcolo 2 7 5 10" xfId="4318" xr:uid="{00000000-0005-0000-0000-0000CB100000}"/>
    <cellStyle name="Calcolo 2 7 5 11" xfId="4319" xr:uid="{00000000-0005-0000-0000-0000CC100000}"/>
    <cellStyle name="Calcolo 2 7 5 12" xfId="4320" xr:uid="{00000000-0005-0000-0000-0000CD100000}"/>
    <cellStyle name="Calcolo 2 7 5 13" xfId="4321" xr:uid="{00000000-0005-0000-0000-0000CE100000}"/>
    <cellStyle name="Calcolo 2 7 5 14" xfId="4322" xr:uid="{00000000-0005-0000-0000-0000CF100000}"/>
    <cellStyle name="Calcolo 2 7 5 15" xfId="4323" xr:uid="{00000000-0005-0000-0000-0000D0100000}"/>
    <cellStyle name="Calcolo 2 7 5 16" xfId="4324" xr:uid="{00000000-0005-0000-0000-0000D1100000}"/>
    <cellStyle name="Calcolo 2 7 5 17" xfId="4325" xr:uid="{00000000-0005-0000-0000-0000D2100000}"/>
    <cellStyle name="Calcolo 2 7 5 18" xfId="4326" xr:uid="{00000000-0005-0000-0000-0000D3100000}"/>
    <cellStyle name="Calcolo 2 7 5 19" xfId="4327" xr:uid="{00000000-0005-0000-0000-0000D4100000}"/>
    <cellStyle name="Calcolo 2 7 5 2" xfId="4328" xr:uid="{00000000-0005-0000-0000-0000D5100000}"/>
    <cellStyle name="Calcolo 2 7 5 2 2" xfId="4329" xr:uid="{00000000-0005-0000-0000-0000D6100000}"/>
    <cellStyle name="Calcolo 2 7 5 2_note 2_FTAResultat" xfId="4330" xr:uid="{00000000-0005-0000-0000-0000D7100000}"/>
    <cellStyle name="Calcolo 2 7 5 20" xfId="4331" xr:uid="{00000000-0005-0000-0000-0000D8100000}"/>
    <cellStyle name="Calcolo 2 7 5 21" xfId="4332" xr:uid="{00000000-0005-0000-0000-0000D9100000}"/>
    <cellStyle name="Calcolo 2 7 5 3" xfId="4333" xr:uid="{00000000-0005-0000-0000-0000DA100000}"/>
    <cellStyle name="Calcolo 2 7 5 3 2" xfId="4334" xr:uid="{00000000-0005-0000-0000-0000DB100000}"/>
    <cellStyle name="Calcolo 2 7 5 3_note 2_FTAResultat" xfId="4335" xr:uid="{00000000-0005-0000-0000-0000DC100000}"/>
    <cellStyle name="Calcolo 2 7 5 4" xfId="4336" xr:uid="{00000000-0005-0000-0000-0000DD100000}"/>
    <cellStyle name="Calcolo 2 7 5 4 2" xfId="4337" xr:uid="{00000000-0005-0000-0000-0000DE100000}"/>
    <cellStyle name="Calcolo 2 7 5 4_note 2_FTAResultat" xfId="4338" xr:uid="{00000000-0005-0000-0000-0000DF100000}"/>
    <cellStyle name="Calcolo 2 7 5 5" xfId="4339" xr:uid="{00000000-0005-0000-0000-0000E0100000}"/>
    <cellStyle name="Calcolo 2 7 5 5 2" xfId="4340" xr:uid="{00000000-0005-0000-0000-0000E1100000}"/>
    <cellStyle name="Calcolo 2 7 5 6" xfId="4341" xr:uid="{00000000-0005-0000-0000-0000E2100000}"/>
    <cellStyle name="Calcolo 2 7 5 7" xfId="4342" xr:uid="{00000000-0005-0000-0000-0000E3100000}"/>
    <cellStyle name="Calcolo 2 7 5 8" xfId="4343" xr:uid="{00000000-0005-0000-0000-0000E4100000}"/>
    <cellStyle name="Calcolo 2 7 5 9" xfId="4344" xr:uid="{00000000-0005-0000-0000-0000E5100000}"/>
    <cellStyle name="Calcolo 2 7 5_note 2_FTAResultat" xfId="4345" xr:uid="{00000000-0005-0000-0000-0000E6100000}"/>
    <cellStyle name="Calcolo 2 7 6" xfId="4346" xr:uid="{00000000-0005-0000-0000-0000E7100000}"/>
    <cellStyle name="Calcolo 2 7 6 2" xfId="4347" xr:uid="{00000000-0005-0000-0000-0000E8100000}"/>
    <cellStyle name="Calcolo 2 7 6_note 2_FTAResultat" xfId="4348" xr:uid="{00000000-0005-0000-0000-0000E9100000}"/>
    <cellStyle name="Calcolo 2 7 7" xfId="4349" xr:uid="{00000000-0005-0000-0000-0000EA100000}"/>
    <cellStyle name="Calcolo 2 7 7 2" xfId="4350" xr:uid="{00000000-0005-0000-0000-0000EB100000}"/>
    <cellStyle name="Calcolo 2 7 7_note 2_FTAResultat" xfId="4351" xr:uid="{00000000-0005-0000-0000-0000EC100000}"/>
    <cellStyle name="Calcolo 2 7 8" xfId="4352" xr:uid="{00000000-0005-0000-0000-0000ED100000}"/>
    <cellStyle name="Calcolo 2 7 8 2" xfId="4353" xr:uid="{00000000-0005-0000-0000-0000EE100000}"/>
    <cellStyle name="Calcolo 2 7 8_note 2_FTAResultat" xfId="4354" xr:uid="{00000000-0005-0000-0000-0000EF100000}"/>
    <cellStyle name="Calcolo 2 7 9" xfId="4355" xr:uid="{00000000-0005-0000-0000-0000F0100000}"/>
    <cellStyle name="Calcolo 2 7 9 2" xfId="4356" xr:uid="{00000000-0005-0000-0000-0000F1100000}"/>
    <cellStyle name="Calcolo 2 7_note 2_FTAResultat" xfId="4357" xr:uid="{00000000-0005-0000-0000-0000F2100000}"/>
    <cellStyle name="Calcolo 2 8" xfId="4358" xr:uid="{00000000-0005-0000-0000-0000F3100000}"/>
    <cellStyle name="Calcolo 2 8 10" xfId="4359" xr:uid="{00000000-0005-0000-0000-0000F4100000}"/>
    <cellStyle name="Calcolo 2 8 11" xfId="4360" xr:uid="{00000000-0005-0000-0000-0000F5100000}"/>
    <cellStyle name="Calcolo 2 8 12" xfId="4361" xr:uid="{00000000-0005-0000-0000-0000F6100000}"/>
    <cellStyle name="Calcolo 2 8 13" xfId="4362" xr:uid="{00000000-0005-0000-0000-0000F7100000}"/>
    <cellStyle name="Calcolo 2 8 14" xfId="4363" xr:uid="{00000000-0005-0000-0000-0000F8100000}"/>
    <cellStyle name="Calcolo 2 8 15" xfId="4364" xr:uid="{00000000-0005-0000-0000-0000F9100000}"/>
    <cellStyle name="Calcolo 2 8 16" xfId="4365" xr:uid="{00000000-0005-0000-0000-0000FA100000}"/>
    <cellStyle name="Calcolo 2 8 17" xfId="4366" xr:uid="{00000000-0005-0000-0000-0000FB100000}"/>
    <cellStyle name="Calcolo 2 8 18" xfId="4367" xr:uid="{00000000-0005-0000-0000-0000FC100000}"/>
    <cellStyle name="Calcolo 2 8 19" xfId="4368" xr:uid="{00000000-0005-0000-0000-0000FD100000}"/>
    <cellStyle name="Calcolo 2 8 2" xfId="4369" xr:uid="{00000000-0005-0000-0000-0000FE100000}"/>
    <cellStyle name="Calcolo 2 8 2 10" xfId="4370" xr:uid="{00000000-0005-0000-0000-0000FF100000}"/>
    <cellStyle name="Calcolo 2 8 2 11" xfId="4371" xr:uid="{00000000-0005-0000-0000-000000110000}"/>
    <cellStyle name="Calcolo 2 8 2 12" xfId="4372" xr:uid="{00000000-0005-0000-0000-000001110000}"/>
    <cellStyle name="Calcolo 2 8 2 13" xfId="4373" xr:uid="{00000000-0005-0000-0000-000002110000}"/>
    <cellStyle name="Calcolo 2 8 2 14" xfId="4374" xr:uid="{00000000-0005-0000-0000-000003110000}"/>
    <cellStyle name="Calcolo 2 8 2 15" xfId="4375" xr:uid="{00000000-0005-0000-0000-000004110000}"/>
    <cellStyle name="Calcolo 2 8 2 16" xfId="4376" xr:uid="{00000000-0005-0000-0000-000005110000}"/>
    <cellStyle name="Calcolo 2 8 2 17" xfId="4377" xr:uid="{00000000-0005-0000-0000-000006110000}"/>
    <cellStyle name="Calcolo 2 8 2 18" xfId="4378" xr:uid="{00000000-0005-0000-0000-000007110000}"/>
    <cellStyle name="Calcolo 2 8 2 19" xfId="4379" xr:uid="{00000000-0005-0000-0000-000008110000}"/>
    <cellStyle name="Calcolo 2 8 2 2" xfId="4380" xr:uid="{00000000-0005-0000-0000-000009110000}"/>
    <cellStyle name="Calcolo 2 8 2 2 2" xfId="4381" xr:uid="{00000000-0005-0000-0000-00000A110000}"/>
    <cellStyle name="Calcolo 2 8 2 2_note 2_FTAResultat" xfId="4382" xr:uid="{00000000-0005-0000-0000-00000B110000}"/>
    <cellStyle name="Calcolo 2 8 2 20" xfId="4383" xr:uid="{00000000-0005-0000-0000-00000C110000}"/>
    <cellStyle name="Calcolo 2 8 2 21" xfId="4384" xr:uid="{00000000-0005-0000-0000-00000D110000}"/>
    <cellStyle name="Calcolo 2 8 2 3" xfId="4385" xr:uid="{00000000-0005-0000-0000-00000E110000}"/>
    <cellStyle name="Calcolo 2 8 2 3 2" xfId="4386" xr:uid="{00000000-0005-0000-0000-00000F110000}"/>
    <cellStyle name="Calcolo 2 8 2 3_note 2_FTAResultat" xfId="4387" xr:uid="{00000000-0005-0000-0000-000010110000}"/>
    <cellStyle name="Calcolo 2 8 2 4" xfId="4388" xr:uid="{00000000-0005-0000-0000-000011110000}"/>
    <cellStyle name="Calcolo 2 8 2 4 2" xfId="4389" xr:uid="{00000000-0005-0000-0000-000012110000}"/>
    <cellStyle name="Calcolo 2 8 2 4_note 2_FTAResultat" xfId="4390" xr:uid="{00000000-0005-0000-0000-000013110000}"/>
    <cellStyle name="Calcolo 2 8 2 5" xfId="4391" xr:uid="{00000000-0005-0000-0000-000014110000}"/>
    <cellStyle name="Calcolo 2 8 2 5 2" xfId="4392" xr:uid="{00000000-0005-0000-0000-000015110000}"/>
    <cellStyle name="Calcolo 2 8 2 6" xfId="4393" xr:uid="{00000000-0005-0000-0000-000016110000}"/>
    <cellStyle name="Calcolo 2 8 2 7" xfId="4394" xr:uid="{00000000-0005-0000-0000-000017110000}"/>
    <cellStyle name="Calcolo 2 8 2 8" xfId="4395" xr:uid="{00000000-0005-0000-0000-000018110000}"/>
    <cellStyle name="Calcolo 2 8 2 9" xfId="4396" xr:uid="{00000000-0005-0000-0000-000019110000}"/>
    <cellStyle name="Calcolo 2 8 2_note 2_FTAResultat" xfId="4397" xr:uid="{00000000-0005-0000-0000-00001A110000}"/>
    <cellStyle name="Calcolo 2 8 20" xfId="4398" xr:uid="{00000000-0005-0000-0000-00001B110000}"/>
    <cellStyle name="Calcolo 2 8 21" xfId="4399" xr:uid="{00000000-0005-0000-0000-00001C110000}"/>
    <cellStyle name="Calcolo 2 8 22" xfId="4400" xr:uid="{00000000-0005-0000-0000-00001D110000}"/>
    <cellStyle name="Calcolo 2 8 3" xfId="4401" xr:uid="{00000000-0005-0000-0000-00001E110000}"/>
    <cellStyle name="Calcolo 2 8 3 10" xfId="4402" xr:uid="{00000000-0005-0000-0000-00001F110000}"/>
    <cellStyle name="Calcolo 2 8 3 11" xfId="4403" xr:uid="{00000000-0005-0000-0000-000020110000}"/>
    <cellStyle name="Calcolo 2 8 3 12" xfId="4404" xr:uid="{00000000-0005-0000-0000-000021110000}"/>
    <cellStyle name="Calcolo 2 8 3 13" xfId="4405" xr:uid="{00000000-0005-0000-0000-000022110000}"/>
    <cellStyle name="Calcolo 2 8 3 14" xfId="4406" xr:uid="{00000000-0005-0000-0000-000023110000}"/>
    <cellStyle name="Calcolo 2 8 3 15" xfId="4407" xr:uid="{00000000-0005-0000-0000-000024110000}"/>
    <cellStyle name="Calcolo 2 8 3 16" xfId="4408" xr:uid="{00000000-0005-0000-0000-000025110000}"/>
    <cellStyle name="Calcolo 2 8 3 17" xfId="4409" xr:uid="{00000000-0005-0000-0000-000026110000}"/>
    <cellStyle name="Calcolo 2 8 3 18" xfId="4410" xr:uid="{00000000-0005-0000-0000-000027110000}"/>
    <cellStyle name="Calcolo 2 8 3 19" xfId="4411" xr:uid="{00000000-0005-0000-0000-000028110000}"/>
    <cellStyle name="Calcolo 2 8 3 2" xfId="4412" xr:uid="{00000000-0005-0000-0000-000029110000}"/>
    <cellStyle name="Calcolo 2 8 3 2 2" xfId="4413" xr:uid="{00000000-0005-0000-0000-00002A110000}"/>
    <cellStyle name="Calcolo 2 8 3 2_note 2_FTAResultat" xfId="4414" xr:uid="{00000000-0005-0000-0000-00002B110000}"/>
    <cellStyle name="Calcolo 2 8 3 20" xfId="4415" xr:uid="{00000000-0005-0000-0000-00002C110000}"/>
    <cellStyle name="Calcolo 2 8 3 21" xfId="4416" xr:uid="{00000000-0005-0000-0000-00002D110000}"/>
    <cellStyle name="Calcolo 2 8 3 3" xfId="4417" xr:uid="{00000000-0005-0000-0000-00002E110000}"/>
    <cellStyle name="Calcolo 2 8 3 3 2" xfId="4418" xr:uid="{00000000-0005-0000-0000-00002F110000}"/>
    <cellStyle name="Calcolo 2 8 3 3_note 2_FTAResultat" xfId="4419" xr:uid="{00000000-0005-0000-0000-000030110000}"/>
    <cellStyle name="Calcolo 2 8 3 4" xfId="4420" xr:uid="{00000000-0005-0000-0000-000031110000}"/>
    <cellStyle name="Calcolo 2 8 3 4 2" xfId="4421" xr:uid="{00000000-0005-0000-0000-000032110000}"/>
    <cellStyle name="Calcolo 2 8 3 4_note 2_FTAResultat" xfId="4422" xr:uid="{00000000-0005-0000-0000-000033110000}"/>
    <cellStyle name="Calcolo 2 8 3 5" xfId="4423" xr:uid="{00000000-0005-0000-0000-000034110000}"/>
    <cellStyle name="Calcolo 2 8 3 5 2" xfId="4424" xr:uid="{00000000-0005-0000-0000-000035110000}"/>
    <cellStyle name="Calcolo 2 8 3 6" xfId="4425" xr:uid="{00000000-0005-0000-0000-000036110000}"/>
    <cellStyle name="Calcolo 2 8 3 7" xfId="4426" xr:uid="{00000000-0005-0000-0000-000037110000}"/>
    <cellStyle name="Calcolo 2 8 3 8" xfId="4427" xr:uid="{00000000-0005-0000-0000-000038110000}"/>
    <cellStyle name="Calcolo 2 8 3 9" xfId="4428" xr:uid="{00000000-0005-0000-0000-000039110000}"/>
    <cellStyle name="Calcolo 2 8 3_note 2_FTAResultat" xfId="4429" xr:uid="{00000000-0005-0000-0000-00003A110000}"/>
    <cellStyle name="Calcolo 2 8 4" xfId="4430" xr:uid="{00000000-0005-0000-0000-00003B110000}"/>
    <cellStyle name="Calcolo 2 8 4 10" xfId="4431" xr:uid="{00000000-0005-0000-0000-00003C110000}"/>
    <cellStyle name="Calcolo 2 8 4 11" xfId="4432" xr:uid="{00000000-0005-0000-0000-00003D110000}"/>
    <cellStyle name="Calcolo 2 8 4 12" xfId="4433" xr:uid="{00000000-0005-0000-0000-00003E110000}"/>
    <cellStyle name="Calcolo 2 8 4 13" xfId="4434" xr:uid="{00000000-0005-0000-0000-00003F110000}"/>
    <cellStyle name="Calcolo 2 8 4 14" xfId="4435" xr:uid="{00000000-0005-0000-0000-000040110000}"/>
    <cellStyle name="Calcolo 2 8 4 15" xfId="4436" xr:uid="{00000000-0005-0000-0000-000041110000}"/>
    <cellStyle name="Calcolo 2 8 4 16" xfId="4437" xr:uid="{00000000-0005-0000-0000-000042110000}"/>
    <cellStyle name="Calcolo 2 8 4 17" xfId="4438" xr:uid="{00000000-0005-0000-0000-000043110000}"/>
    <cellStyle name="Calcolo 2 8 4 18" xfId="4439" xr:uid="{00000000-0005-0000-0000-000044110000}"/>
    <cellStyle name="Calcolo 2 8 4 19" xfId="4440" xr:uid="{00000000-0005-0000-0000-000045110000}"/>
    <cellStyle name="Calcolo 2 8 4 2" xfId="4441" xr:uid="{00000000-0005-0000-0000-000046110000}"/>
    <cellStyle name="Calcolo 2 8 4 2 2" xfId="4442" xr:uid="{00000000-0005-0000-0000-000047110000}"/>
    <cellStyle name="Calcolo 2 8 4 2_note 2_FTAResultat" xfId="4443" xr:uid="{00000000-0005-0000-0000-000048110000}"/>
    <cellStyle name="Calcolo 2 8 4 20" xfId="4444" xr:uid="{00000000-0005-0000-0000-000049110000}"/>
    <cellStyle name="Calcolo 2 8 4 21" xfId="4445" xr:uid="{00000000-0005-0000-0000-00004A110000}"/>
    <cellStyle name="Calcolo 2 8 4 3" xfId="4446" xr:uid="{00000000-0005-0000-0000-00004B110000}"/>
    <cellStyle name="Calcolo 2 8 4 3 2" xfId="4447" xr:uid="{00000000-0005-0000-0000-00004C110000}"/>
    <cellStyle name="Calcolo 2 8 4 3_note 2_FTAResultat" xfId="4448" xr:uid="{00000000-0005-0000-0000-00004D110000}"/>
    <cellStyle name="Calcolo 2 8 4 4" xfId="4449" xr:uid="{00000000-0005-0000-0000-00004E110000}"/>
    <cellStyle name="Calcolo 2 8 4 4 2" xfId="4450" xr:uid="{00000000-0005-0000-0000-00004F110000}"/>
    <cellStyle name="Calcolo 2 8 4 4_note 2_FTAResultat" xfId="4451" xr:uid="{00000000-0005-0000-0000-000050110000}"/>
    <cellStyle name="Calcolo 2 8 4 5" xfId="4452" xr:uid="{00000000-0005-0000-0000-000051110000}"/>
    <cellStyle name="Calcolo 2 8 4 5 2" xfId="4453" xr:uid="{00000000-0005-0000-0000-000052110000}"/>
    <cellStyle name="Calcolo 2 8 4 6" xfId="4454" xr:uid="{00000000-0005-0000-0000-000053110000}"/>
    <cellStyle name="Calcolo 2 8 4 7" xfId="4455" xr:uid="{00000000-0005-0000-0000-000054110000}"/>
    <cellStyle name="Calcolo 2 8 4 8" xfId="4456" xr:uid="{00000000-0005-0000-0000-000055110000}"/>
    <cellStyle name="Calcolo 2 8 4 9" xfId="4457" xr:uid="{00000000-0005-0000-0000-000056110000}"/>
    <cellStyle name="Calcolo 2 8 4_note 2_FTAResultat" xfId="4458" xr:uid="{00000000-0005-0000-0000-000057110000}"/>
    <cellStyle name="Calcolo 2 8 5" xfId="4459" xr:uid="{00000000-0005-0000-0000-000058110000}"/>
    <cellStyle name="Calcolo 2 8 5 10" xfId="4460" xr:uid="{00000000-0005-0000-0000-000059110000}"/>
    <cellStyle name="Calcolo 2 8 5 11" xfId="4461" xr:uid="{00000000-0005-0000-0000-00005A110000}"/>
    <cellStyle name="Calcolo 2 8 5 12" xfId="4462" xr:uid="{00000000-0005-0000-0000-00005B110000}"/>
    <cellStyle name="Calcolo 2 8 5 13" xfId="4463" xr:uid="{00000000-0005-0000-0000-00005C110000}"/>
    <cellStyle name="Calcolo 2 8 5 14" xfId="4464" xr:uid="{00000000-0005-0000-0000-00005D110000}"/>
    <cellStyle name="Calcolo 2 8 5 15" xfId="4465" xr:uid="{00000000-0005-0000-0000-00005E110000}"/>
    <cellStyle name="Calcolo 2 8 5 16" xfId="4466" xr:uid="{00000000-0005-0000-0000-00005F110000}"/>
    <cellStyle name="Calcolo 2 8 5 17" xfId="4467" xr:uid="{00000000-0005-0000-0000-000060110000}"/>
    <cellStyle name="Calcolo 2 8 5 18" xfId="4468" xr:uid="{00000000-0005-0000-0000-000061110000}"/>
    <cellStyle name="Calcolo 2 8 5 19" xfId="4469" xr:uid="{00000000-0005-0000-0000-000062110000}"/>
    <cellStyle name="Calcolo 2 8 5 2" xfId="4470" xr:uid="{00000000-0005-0000-0000-000063110000}"/>
    <cellStyle name="Calcolo 2 8 5 2 2" xfId="4471" xr:uid="{00000000-0005-0000-0000-000064110000}"/>
    <cellStyle name="Calcolo 2 8 5 2_note 2_FTAResultat" xfId="4472" xr:uid="{00000000-0005-0000-0000-000065110000}"/>
    <cellStyle name="Calcolo 2 8 5 20" xfId="4473" xr:uid="{00000000-0005-0000-0000-000066110000}"/>
    <cellStyle name="Calcolo 2 8 5 21" xfId="4474" xr:uid="{00000000-0005-0000-0000-000067110000}"/>
    <cellStyle name="Calcolo 2 8 5 3" xfId="4475" xr:uid="{00000000-0005-0000-0000-000068110000}"/>
    <cellStyle name="Calcolo 2 8 5 3 2" xfId="4476" xr:uid="{00000000-0005-0000-0000-000069110000}"/>
    <cellStyle name="Calcolo 2 8 5 3_note 2_FTAResultat" xfId="4477" xr:uid="{00000000-0005-0000-0000-00006A110000}"/>
    <cellStyle name="Calcolo 2 8 5 4" xfId="4478" xr:uid="{00000000-0005-0000-0000-00006B110000}"/>
    <cellStyle name="Calcolo 2 8 5 4 2" xfId="4479" xr:uid="{00000000-0005-0000-0000-00006C110000}"/>
    <cellStyle name="Calcolo 2 8 5 4_note 2_FTAResultat" xfId="4480" xr:uid="{00000000-0005-0000-0000-00006D110000}"/>
    <cellStyle name="Calcolo 2 8 5 5" xfId="4481" xr:uid="{00000000-0005-0000-0000-00006E110000}"/>
    <cellStyle name="Calcolo 2 8 5 5 2" xfId="4482" xr:uid="{00000000-0005-0000-0000-00006F110000}"/>
    <cellStyle name="Calcolo 2 8 5 6" xfId="4483" xr:uid="{00000000-0005-0000-0000-000070110000}"/>
    <cellStyle name="Calcolo 2 8 5 7" xfId="4484" xr:uid="{00000000-0005-0000-0000-000071110000}"/>
    <cellStyle name="Calcolo 2 8 5 8" xfId="4485" xr:uid="{00000000-0005-0000-0000-000072110000}"/>
    <cellStyle name="Calcolo 2 8 5 9" xfId="4486" xr:uid="{00000000-0005-0000-0000-000073110000}"/>
    <cellStyle name="Calcolo 2 8 5_note 2_FTAResultat" xfId="4487" xr:uid="{00000000-0005-0000-0000-000074110000}"/>
    <cellStyle name="Calcolo 2 8 6" xfId="4488" xr:uid="{00000000-0005-0000-0000-000075110000}"/>
    <cellStyle name="Calcolo 2 8 6 2" xfId="4489" xr:uid="{00000000-0005-0000-0000-000076110000}"/>
    <cellStyle name="Calcolo 2 8 6_note 2_FTAResultat" xfId="4490" xr:uid="{00000000-0005-0000-0000-000077110000}"/>
    <cellStyle name="Calcolo 2 8 7" xfId="4491" xr:uid="{00000000-0005-0000-0000-000078110000}"/>
    <cellStyle name="Calcolo 2 8 7 2" xfId="4492" xr:uid="{00000000-0005-0000-0000-000079110000}"/>
    <cellStyle name="Calcolo 2 8 7_note 2_FTAResultat" xfId="4493" xr:uid="{00000000-0005-0000-0000-00007A110000}"/>
    <cellStyle name="Calcolo 2 8 8" xfId="4494" xr:uid="{00000000-0005-0000-0000-00007B110000}"/>
    <cellStyle name="Calcolo 2 8 8 2" xfId="4495" xr:uid="{00000000-0005-0000-0000-00007C110000}"/>
    <cellStyle name="Calcolo 2 8 8_note 2_FTAResultat" xfId="4496" xr:uid="{00000000-0005-0000-0000-00007D110000}"/>
    <cellStyle name="Calcolo 2 8 9" xfId="4497" xr:uid="{00000000-0005-0000-0000-00007E110000}"/>
    <cellStyle name="Calcolo 2 8 9 2" xfId="4498" xr:uid="{00000000-0005-0000-0000-00007F110000}"/>
    <cellStyle name="Calcolo 2 8_note 2_FTAResultat" xfId="4499" xr:uid="{00000000-0005-0000-0000-000080110000}"/>
    <cellStyle name="Calcolo 2 9" xfId="4500" xr:uid="{00000000-0005-0000-0000-000081110000}"/>
    <cellStyle name="Calcolo 2 9 10" xfId="4501" xr:uid="{00000000-0005-0000-0000-000082110000}"/>
    <cellStyle name="Calcolo 2 9 11" xfId="4502" xr:uid="{00000000-0005-0000-0000-000083110000}"/>
    <cellStyle name="Calcolo 2 9 12" xfId="4503" xr:uid="{00000000-0005-0000-0000-000084110000}"/>
    <cellStyle name="Calcolo 2 9 13" xfId="4504" xr:uid="{00000000-0005-0000-0000-000085110000}"/>
    <cellStyle name="Calcolo 2 9 14" xfId="4505" xr:uid="{00000000-0005-0000-0000-000086110000}"/>
    <cellStyle name="Calcolo 2 9 15" xfId="4506" xr:uid="{00000000-0005-0000-0000-000087110000}"/>
    <cellStyle name="Calcolo 2 9 16" xfId="4507" xr:uid="{00000000-0005-0000-0000-000088110000}"/>
    <cellStyle name="Calcolo 2 9 17" xfId="4508" xr:uid="{00000000-0005-0000-0000-000089110000}"/>
    <cellStyle name="Calcolo 2 9 18" xfId="4509" xr:uid="{00000000-0005-0000-0000-00008A110000}"/>
    <cellStyle name="Calcolo 2 9 19" xfId="4510" xr:uid="{00000000-0005-0000-0000-00008B110000}"/>
    <cellStyle name="Calcolo 2 9 2" xfId="4511" xr:uid="{00000000-0005-0000-0000-00008C110000}"/>
    <cellStyle name="Calcolo 2 9 2 2" xfId="4512" xr:uid="{00000000-0005-0000-0000-00008D110000}"/>
    <cellStyle name="Calcolo 2 9 2_note 2_FTAResultat" xfId="4513" xr:uid="{00000000-0005-0000-0000-00008E110000}"/>
    <cellStyle name="Calcolo 2 9 20" xfId="4514" xr:uid="{00000000-0005-0000-0000-00008F110000}"/>
    <cellStyle name="Calcolo 2 9 21" xfId="4515" xr:uid="{00000000-0005-0000-0000-000090110000}"/>
    <cellStyle name="Calcolo 2 9 3" xfId="4516" xr:uid="{00000000-0005-0000-0000-000091110000}"/>
    <cellStyle name="Calcolo 2 9 3 2" xfId="4517" xr:uid="{00000000-0005-0000-0000-000092110000}"/>
    <cellStyle name="Calcolo 2 9 3_note 2_FTAResultat" xfId="4518" xr:uid="{00000000-0005-0000-0000-000093110000}"/>
    <cellStyle name="Calcolo 2 9 4" xfId="4519" xr:uid="{00000000-0005-0000-0000-000094110000}"/>
    <cellStyle name="Calcolo 2 9 4 2" xfId="4520" xr:uid="{00000000-0005-0000-0000-000095110000}"/>
    <cellStyle name="Calcolo 2 9 4_note 2_FTAResultat" xfId="4521" xr:uid="{00000000-0005-0000-0000-000096110000}"/>
    <cellStyle name="Calcolo 2 9 5" xfId="4522" xr:uid="{00000000-0005-0000-0000-000097110000}"/>
    <cellStyle name="Calcolo 2 9 5 2" xfId="4523" xr:uid="{00000000-0005-0000-0000-000098110000}"/>
    <cellStyle name="Calcolo 2 9 6" xfId="4524" xr:uid="{00000000-0005-0000-0000-000099110000}"/>
    <cellStyle name="Calcolo 2 9 7" xfId="4525" xr:uid="{00000000-0005-0000-0000-00009A110000}"/>
    <cellStyle name="Calcolo 2 9 8" xfId="4526" xr:uid="{00000000-0005-0000-0000-00009B110000}"/>
    <cellStyle name="Calcolo 2 9 9" xfId="4527" xr:uid="{00000000-0005-0000-0000-00009C110000}"/>
    <cellStyle name="Calcolo 2 9_note 2_FTAResultat" xfId="4528" xr:uid="{00000000-0005-0000-0000-00009D110000}"/>
    <cellStyle name="Calcolo 2_2.1  NEW FTA passage prés BIS" xfId="4529" xr:uid="{00000000-0005-0000-0000-00009E110000}"/>
    <cellStyle name="Calcolo 3" xfId="4530" xr:uid="{00000000-0005-0000-0000-00009F110000}"/>
    <cellStyle name="Calcolo 3 10" xfId="4531" xr:uid="{00000000-0005-0000-0000-0000A0110000}"/>
    <cellStyle name="Calcolo 3 11" xfId="4532" xr:uid="{00000000-0005-0000-0000-0000A1110000}"/>
    <cellStyle name="Calcolo 3 12" xfId="4533" xr:uid="{00000000-0005-0000-0000-0000A2110000}"/>
    <cellStyle name="Calcolo 3 13" xfId="4534" xr:uid="{00000000-0005-0000-0000-0000A3110000}"/>
    <cellStyle name="Calcolo 3 14" xfId="4535" xr:uid="{00000000-0005-0000-0000-0000A4110000}"/>
    <cellStyle name="Calcolo 3 15" xfId="4536" xr:uid="{00000000-0005-0000-0000-0000A5110000}"/>
    <cellStyle name="Calcolo 3 16" xfId="4537" xr:uid="{00000000-0005-0000-0000-0000A6110000}"/>
    <cellStyle name="Calcolo 3 17" xfId="4538" xr:uid="{00000000-0005-0000-0000-0000A7110000}"/>
    <cellStyle name="Calcolo 3 18" xfId="4539" xr:uid="{00000000-0005-0000-0000-0000A8110000}"/>
    <cellStyle name="Calcolo 3 19" xfId="4540" xr:uid="{00000000-0005-0000-0000-0000A9110000}"/>
    <cellStyle name="Calcolo 3 2" xfId="4541" xr:uid="{00000000-0005-0000-0000-0000AA110000}"/>
    <cellStyle name="Calcolo 3 2 2" xfId="4542" xr:uid="{00000000-0005-0000-0000-0000AB110000}"/>
    <cellStyle name="Calcolo 3 2 3" xfId="4543" xr:uid="{00000000-0005-0000-0000-0000AC110000}"/>
    <cellStyle name="Calcolo 3 2 4" xfId="4544" xr:uid="{00000000-0005-0000-0000-0000AD110000}"/>
    <cellStyle name="Calcolo 3 2 5" xfId="4545" xr:uid="{00000000-0005-0000-0000-0000AE110000}"/>
    <cellStyle name="Calcolo 3 2 6" xfId="4546" xr:uid="{00000000-0005-0000-0000-0000AF110000}"/>
    <cellStyle name="Calcolo 3 2 7" xfId="4547" xr:uid="{00000000-0005-0000-0000-0000B0110000}"/>
    <cellStyle name="Calcolo 3 2_note 2_FTAResultat" xfId="4548" xr:uid="{00000000-0005-0000-0000-0000B1110000}"/>
    <cellStyle name="Calcolo 3 20" xfId="4549" xr:uid="{00000000-0005-0000-0000-0000B2110000}"/>
    <cellStyle name="Calcolo 3 21" xfId="4550" xr:uid="{00000000-0005-0000-0000-0000B3110000}"/>
    <cellStyle name="Calcolo 3 3" xfId="4551" xr:uid="{00000000-0005-0000-0000-0000B4110000}"/>
    <cellStyle name="Calcolo 3 3 2" xfId="4552" xr:uid="{00000000-0005-0000-0000-0000B5110000}"/>
    <cellStyle name="Calcolo 3 3_note 2_FTAResultat" xfId="4553" xr:uid="{00000000-0005-0000-0000-0000B6110000}"/>
    <cellStyle name="Calcolo 3 4" xfId="4554" xr:uid="{00000000-0005-0000-0000-0000B7110000}"/>
    <cellStyle name="Calcolo 3 4 2" xfId="4555" xr:uid="{00000000-0005-0000-0000-0000B8110000}"/>
    <cellStyle name="Calcolo 3 4_note 2_FTAResultat" xfId="4556" xr:uid="{00000000-0005-0000-0000-0000B9110000}"/>
    <cellStyle name="Calcolo 3 5" xfId="4557" xr:uid="{00000000-0005-0000-0000-0000BA110000}"/>
    <cellStyle name="Calcolo 3 5 2" xfId="4558" xr:uid="{00000000-0005-0000-0000-0000BB110000}"/>
    <cellStyle name="Calcolo 3 6" xfId="4559" xr:uid="{00000000-0005-0000-0000-0000BC110000}"/>
    <cellStyle name="Calcolo 3 7" xfId="4560" xr:uid="{00000000-0005-0000-0000-0000BD110000}"/>
    <cellStyle name="Calcolo 3 8" xfId="4561" xr:uid="{00000000-0005-0000-0000-0000BE110000}"/>
    <cellStyle name="Calcolo 3 9" xfId="4562" xr:uid="{00000000-0005-0000-0000-0000BF110000}"/>
    <cellStyle name="Calcolo 3_2.1  NEW FTA passage prés BIS" xfId="4563" xr:uid="{00000000-0005-0000-0000-0000C0110000}"/>
    <cellStyle name="Calcolo 4" xfId="4564" xr:uid="{00000000-0005-0000-0000-0000C1110000}"/>
    <cellStyle name="Calcolo 4 2" xfId="4565" xr:uid="{00000000-0005-0000-0000-0000C2110000}"/>
    <cellStyle name="Calcolo 4 3" xfId="4566" xr:uid="{00000000-0005-0000-0000-0000C3110000}"/>
    <cellStyle name="Calcolo 4 4" xfId="4567" xr:uid="{00000000-0005-0000-0000-0000C4110000}"/>
    <cellStyle name="Calcolo 4 5" xfId="4568" xr:uid="{00000000-0005-0000-0000-0000C5110000}"/>
    <cellStyle name="Calcolo 4 6" xfId="4569" xr:uid="{00000000-0005-0000-0000-0000C6110000}"/>
    <cellStyle name="Calcolo 4_2.1  NEW FTA passage prés BIS" xfId="4570" xr:uid="{00000000-0005-0000-0000-0000C7110000}"/>
    <cellStyle name="Calcolo 5" xfId="4571" xr:uid="{00000000-0005-0000-0000-0000C8110000}"/>
    <cellStyle name="Calcolo 5 2" xfId="4572" xr:uid="{00000000-0005-0000-0000-0000C9110000}"/>
    <cellStyle name="Calcolo 5 3" xfId="4573" xr:uid="{00000000-0005-0000-0000-0000CA110000}"/>
    <cellStyle name="Calcolo 5 4" xfId="4574" xr:uid="{00000000-0005-0000-0000-0000CB110000}"/>
    <cellStyle name="Calcolo 5 5" xfId="4575" xr:uid="{00000000-0005-0000-0000-0000CC110000}"/>
    <cellStyle name="Calcolo 5 6" xfId="4576" xr:uid="{00000000-0005-0000-0000-0000CD110000}"/>
    <cellStyle name="Calcolo 5_2.1  NEW FTA passage prés BIS" xfId="4577" xr:uid="{00000000-0005-0000-0000-0000CE110000}"/>
    <cellStyle name="Calcolo 6" xfId="4578" xr:uid="{00000000-0005-0000-0000-0000CF110000}"/>
    <cellStyle name="Calcolo 6 2" xfId="4579" xr:uid="{00000000-0005-0000-0000-0000D0110000}"/>
    <cellStyle name="Calcolo 6 3" xfId="4580" xr:uid="{00000000-0005-0000-0000-0000D1110000}"/>
    <cellStyle name="Calcolo 6 4" xfId="4581" xr:uid="{00000000-0005-0000-0000-0000D2110000}"/>
    <cellStyle name="Calcolo 6 5" xfId="4582" xr:uid="{00000000-0005-0000-0000-0000D3110000}"/>
    <cellStyle name="Calcolo 6 6" xfId="4583" xr:uid="{00000000-0005-0000-0000-0000D4110000}"/>
    <cellStyle name="Calcolo 6_2.1  NEW FTA passage prés BIS" xfId="4584" xr:uid="{00000000-0005-0000-0000-0000D5110000}"/>
    <cellStyle name="Calcolo 7" xfId="4585" xr:uid="{00000000-0005-0000-0000-0000D6110000}"/>
    <cellStyle name="Calcolo 7 2" xfId="4586" xr:uid="{00000000-0005-0000-0000-0000D7110000}"/>
    <cellStyle name="Calcolo 7 3" xfId="4587" xr:uid="{00000000-0005-0000-0000-0000D8110000}"/>
    <cellStyle name="Calcolo 7 4" xfId="4588" xr:uid="{00000000-0005-0000-0000-0000D9110000}"/>
    <cellStyle name="Calcolo 7 5" xfId="4589" xr:uid="{00000000-0005-0000-0000-0000DA110000}"/>
    <cellStyle name="Calcolo 7 6" xfId="4590" xr:uid="{00000000-0005-0000-0000-0000DB110000}"/>
    <cellStyle name="Calcolo 7_2.1  NEW FTA passage prés BIS" xfId="4591" xr:uid="{00000000-0005-0000-0000-0000DC110000}"/>
    <cellStyle name="Calcolo 8" xfId="4592" xr:uid="{00000000-0005-0000-0000-0000DD110000}"/>
    <cellStyle name="Calcolo 8 2" xfId="4593" xr:uid="{00000000-0005-0000-0000-0000DE110000}"/>
    <cellStyle name="Calcolo 8 3" xfId="4594" xr:uid="{00000000-0005-0000-0000-0000DF110000}"/>
    <cellStyle name="Calcolo 8 4" xfId="4595" xr:uid="{00000000-0005-0000-0000-0000E0110000}"/>
    <cellStyle name="Calcolo 8 5" xfId="4596" xr:uid="{00000000-0005-0000-0000-0000E1110000}"/>
    <cellStyle name="Calcolo 8 6" xfId="4597" xr:uid="{00000000-0005-0000-0000-0000E2110000}"/>
    <cellStyle name="Calcolo 8_2.1  NEW FTA passage prés BIS" xfId="4598" xr:uid="{00000000-0005-0000-0000-0000E3110000}"/>
    <cellStyle name="Calcolo 9" xfId="4599" xr:uid="{00000000-0005-0000-0000-0000E4110000}"/>
    <cellStyle name="Calcolo 9 2" xfId="4600" xr:uid="{00000000-0005-0000-0000-0000E5110000}"/>
    <cellStyle name="Calcolo 9 3" xfId="4601" xr:uid="{00000000-0005-0000-0000-0000E6110000}"/>
    <cellStyle name="Calcolo 9 4" xfId="4602" xr:uid="{00000000-0005-0000-0000-0000E7110000}"/>
    <cellStyle name="Calcolo 9 5" xfId="4603" xr:uid="{00000000-0005-0000-0000-0000E8110000}"/>
    <cellStyle name="Calcolo 9 6" xfId="4604" xr:uid="{00000000-0005-0000-0000-0000E9110000}"/>
    <cellStyle name="Calcolo 9_2.1  NEW FTA passage prés BIS" xfId="4605" xr:uid="{00000000-0005-0000-0000-0000EA110000}"/>
    <cellStyle name="Calcolo_2.1  NEW FTA passage prés BIS" xfId="4606" xr:uid="{00000000-0005-0000-0000-0000EB110000}"/>
    <cellStyle name="Calcul 2" xfId="4607" xr:uid="{00000000-0005-0000-0000-0000EC110000}"/>
    <cellStyle name="Calcul 2 10" xfId="4608" xr:uid="{00000000-0005-0000-0000-0000ED110000}"/>
    <cellStyle name="Calcul 2 11" xfId="4609" xr:uid="{00000000-0005-0000-0000-0000EE110000}"/>
    <cellStyle name="Calcul 2 12" xfId="4610" xr:uid="{00000000-0005-0000-0000-0000EF110000}"/>
    <cellStyle name="Calcul 2 13" xfId="4611" xr:uid="{00000000-0005-0000-0000-0000F0110000}"/>
    <cellStyle name="Calcul 2 14" xfId="4612" xr:uid="{00000000-0005-0000-0000-0000F1110000}"/>
    <cellStyle name="Calcul 2 15" xfId="4613" xr:uid="{00000000-0005-0000-0000-0000F2110000}"/>
    <cellStyle name="Calcul 2 16" xfId="4614" xr:uid="{00000000-0005-0000-0000-0000F3110000}"/>
    <cellStyle name="Calcul 2 17" xfId="4615" xr:uid="{00000000-0005-0000-0000-0000F4110000}"/>
    <cellStyle name="Calcul 2 18" xfId="4616" xr:uid="{00000000-0005-0000-0000-0000F5110000}"/>
    <cellStyle name="Calcul 2 19" xfId="4617" xr:uid="{00000000-0005-0000-0000-0000F6110000}"/>
    <cellStyle name="Calcul 2 2" xfId="4618" xr:uid="{00000000-0005-0000-0000-0000F7110000}"/>
    <cellStyle name="Calcul 2 2 2" xfId="4619" xr:uid="{00000000-0005-0000-0000-0000F8110000}"/>
    <cellStyle name="Calcul 2 2 3" xfId="4620" xr:uid="{00000000-0005-0000-0000-0000F9110000}"/>
    <cellStyle name="Calcul 2 20" xfId="4621" xr:uid="{00000000-0005-0000-0000-0000FA110000}"/>
    <cellStyle name="Calcul 2 3" xfId="4622" xr:uid="{00000000-0005-0000-0000-0000FB110000}"/>
    <cellStyle name="Calcul 2 3 2" xfId="4623" xr:uid="{00000000-0005-0000-0000-0000FC110000}"/>
    <cellStyle name="Calcul 2 3 3" xfId="4624" xr:uid="{00000000-0005-0000-0000-0000FD110000}"/>
    <cellStyle name="Calcul 2 3 4" xfId="4625" xr:uid="{00000000-0005-0000-0000-0000FE110000}"/>
    <cellStyle name="Calcul 2 3 5" xfId="4626" xr:uid="{00000000-0005-0000-0000-0000FF110000}"/>
    <cellStyle name="Calcul 2 3 6" xfId="4627" xr:uid="{00000000-0005-0000-0000-000000120000}"/>
    <cellStyle name="Calcul 2 3 7" xfId="4628" xr:uid="{00000000-0005-0000-0000-000001120000}"/>
    <cellStyle name="Calcul 2 4" xfId="4629" xr:uid="{00000000-0005-0000-0000-000002120000}"/>
    <cellStyle name="Calcul 2 4 2" xfId="4630" xr:uid="{00000000-0005-0000-0000-000003120000}"/>
    <cellStyle name="Calcul 2 4 3" xfId="4631" xr:uid="{00000000-0005-0000-0000-000004120000}"/>
    <cellStyle name="Calcul 2 4 4" xfId="4632" xr:uid="{00000000-0005-0000-0000-000005120000}"/>
    <cellStyle name="Calcul 2 4 5" xfId="4633" xr:uid="{00000000-0005-0000-0000-000006120000}"/>
    <cellStyle name="Calcul 2 4 6" xfId="4634" xr:uid="{00000000-0005-0000-0000-000007120000}"/>
    <cellStyle name="Calcul 2 4 7" xfId="4635" xr:uid="{00000000-0005-0000-0000-000008120000}"/>
    <cellStyle name="Calcul 2 5" xfId="4636" xr:uid="{00000000-0005-0000-0000-000009120000}"/>
    <cellStyle name="Calcul 2 6" xfId="4637" xr:uid="{00000000-0005-0000-0000-00000A120000}"/>
    <cellStyle name="Calcul 2 7" xfId="4638" xr:uid="{00000000-0005-0000-0000-00000B120000}"/>
    <cellStyle name="Calcul 2 8" xfId="4639" xr:uid="{00000000-0005-0000-0000-00000C120000}"/>
    <cellStyle name="Calcul 2 9" xfId="4640" xr:uid="{00000000-0005-0000-0000-00000D120000}"/>
    <cellStyle name="Calcul 2_note 2_FTAResultat" xfId="4641" xr:uid="{00000000-0005-0000-0000-00000E120000}"/>
    <cellStyle name="Calcul 3" xfId="4642" xr:uid="{00000000-0005-0000-0000-00000F120000}"/>
    <cellStyle name="Calcul 3 2" xfId="4643" xr:uid="{00000000-0005-0000-0000-000010120000}"/>
    <cellStyle name="Calcul 3 2 2" xfId="4644" xr:uid="{00000000-0005-0000-0000-000011120000}"/>
    <cellStyle name="Calcul 3 2 3" xfId="4645" xr:uid="{00000000-0005-0000-0000-000012120000}"/>
    <cellStyle name="Calcul 3 2 4" xfId="4646" xr:uid="{00000000-0005-0000-0000-000013120000}"/>
    <cellStyle name="Calcul 3 2 5" xfId="4647" xr:uid="{00000000-0005-0000-0000-000014120000}"/>
    <cellStyle name="Calcul 3 2 6" xfId="4648" xr:uid="{00000000-0005-0000-0000-000015120000}"/>
    <cellStyle name="Calcul 3 2 7" xfId="4649" xr:uid="{00000000-0005-0000-0000-000016120000}"/>
    <cellStyle name="Calcul 3 3" xfId="4650" xr:uid="{00000000-0005-0000-0000-000017120000}"/>
    <cellStyle name="Calcul 3 4" xfId="4651" xr:uid="{00000000-0005-0000-0000-000018120000}"/>
    <cellStyle name="Calcul 4" xfId="4652" xr:uid="{00000000-0005-0000-0000-000019120000}"/>
    <cellStyle name="Calculation" xfId="4653" xr:uid="{00000000-0005-0000-0000-00001A120000}"/>
    <cellStyle name="Calculation 10" xfId="4654" xr:uid="{00000000-0005-0000-0000-00001B120000}"/>
    <cellStyle name="Calculation 11" xfId="4655" xr:uid="{00000000-0005-0000-0000-00001C120000}"/>
    <cellStyle name="Calculation 12" xfId="4656" xr:uid="{00000000-0005-0000-0000-00001D120000}"/>
    <cellStyle name="Calculation 13" xfId="4657" xr:uid="{00000000-0005-0000-0000-00001E120000}"/>
    <cellStyle name="Calculation 14" xfId="4658" xr:uid="{00000000-0005-0000-0000-00001F120000}"/>
    <cellStyle name="Calculation 15" xfId="4659" xr:uid="{00000000-0005-0000-0000-000020120000}"/>
    <cellStyle name="Calculation 16" xfId="4660" xr:uid="{00000000-0005-0000-0000-000021120000}"/>
    <cellStyle name="Calculation 17" xfId="4661" xr:uid="{00000000-0005-0000-0000-000022120000}"/>
    <cellStyle name="Calculation 18" xfId="4662" xr:uid="{00000000-0005-0000-0000-000023120000}"/>
    <cellStyle name="Calculation 19" xfId="4663" xr:uid="{00000000-0005-0000-0000-000024120000}"/>
    <cellStyle name="Calculation 2" xfId="4664" xr:uid="{00000000-0005-0000-0000-000025120000}"/>
    <cellStyle name="Calculation 2 10" xfId="4665" xr:uid="{00000000-0005-0000-0000-000026120000}"/>
    <cellStyle name="Calculation 2 10 10" xfId="4666" xr:uid="{00000000-0005-0000-0000-000027120000}"/>
    <cellStyle name="Calculation 2 10 11" xfId="4667" xr:uid="{00000000-0005-0000-0000-000028120000}"/>
    <cellStyle name="Calculation 2 10 12" xfId="4668" xr:uid="{00000000-0005-0000-0000-000029120000}"/>
    <cellStyle name="Calculation 2 10 13" xfId="4669" xr:uid="{00000000-0005-0000-0000-00002A120000}"/>
    <cellStyle name="Calculation 2 10 14" xfId="4670" xr:uid="{00000000-0005-0000-0000-00002B120000}"/>
    <cellStyle name="Calculation 2 10 15" xfId="4671" xr:uid="{00000000-0005-0000-0000-00002C120000}"/>
    <cellStyle name="Calculation 2 10 16" xfId="4672" xr:uid="{00000000-0005-0000-0000-00002D120000}"/>
    <cellStyle name="Calculation 2 10 17" xfId="4673" xr:uid="{00000000-0005-0000-0000-00002E120000}"/>
    <cellStyle name="Calculation 2 10 18" xfId="4674" xr:uid="{00000000-0005-0000-0000-00002F120000}"/>
    <cellStyle name="Calculation 2 10 19" xfId="4675" xr:uid="{00000000-0005-0000-0000-000030120000}"/>
    <cellStyle name="Calculation 2 10 2" xfId="4676" xr:uid="{00000000-0005-0000-0000-000031120000}"/>
    <cellStyle name="Calculation 2 10 2 2" xfId="4677" xr:uid="{00000000-0005-0000-0000-000032120000}"/>
    <cellStyle name="Calculation 2 10 2_note 2_FTAResultat" xfId="4678" xr:uid="{00000000-0005-0000-0000-000033120000}"/>
    <cellStyle name="Calculation 2 10 20" xfId="4679" xr:uid="{00000000-0005-0000-0000-000034120000}"/>
    <cellStyle name="Calculation 2 10 21" xfId="4680" xr:uid="{00000000-0005-0000-0000-000035120000}"/>
    <cellStyle name="Calculation 2 10 3" xfId="4681" xr:uid="{00000000-0005-0000-0000-000036120000}"/>
    <cellStyle name="Calculation 2 10 3 2" xfId="4682" xr:uid="{00000000-0005-0000-0000-000037120000}"/>
    <cellStyle name="Calculation 2 10 3_note 2_FTAResultat" xfId="4683" xr:uid="{00000000-0005-0000-0000-000038120000}"/>
    <cellStyle name="Calculation 2 10 4" xfId="4684" xr:uid="{00000000-0005-0000-0000-000039120000}"/>
    <cellStyle name="Calculation 2 10 4 2" xfId="4685" xr:uid="{00000000-0005-0000-0000-00003A120000}"/>
    <cellStyle name="Calculation 2 10 4_note 2_FTAResultat" xfId="4686" xr:uid="{00000000-0005-0000-0000-00003B120000}"/>
    <cellStyle name="Calculation 2 10 5" xfId="4687" xr:uid="{00000000-0005-0000-0000-00003C120000}"/>
    <cellStyle name="Calculation 2 10 5 2" xfId="4688" xr:uid="{00000000-0005-0000-0000-00003D120000}"/>
    <cellStyle name="Calculation 2 10 6" xfId="4689" xr:uid="{00000000-0005-0000-0000-00003E120000}"/>
    <cellStyle name="Calculation 2 10 7" xfId="4690" xr:uid="{00000000-0005-0000-0000-00003F120000}"/>
    <cellStyle name="Calculation 2 10 8" xfId="4691" xr:uid="{00000000-0005-0000-0000-000040120000}"/>
    <cellStyle name="Calculation 2 10 9" xfId="4692" xr:uid="{00000000-0005-0000-0000-000041120000}"/>
    <cellStyle name="Calculation 2 10_note 2_FTAResultat" xfId="4693" xr:uid="{00000000-0005-0000-0000-000042120000}"/>
    <cellStyle name="Calculation 2 11" xfId="4694" xr:uid="{00000000-0005-0000-0000-000043120000}"/>
    <cellStyle name="Calculation 2 11 10" xfId="4695" xr:uid="{00000000-0005-0000-0000-000044120000}"/>
    <cellStyle name="Calculation 2 11 11" xfId="4696" xr:uid="{00000000-0005-0000-0000-000045120000}"/>
    <cellStyle name="Calculation 2 11 12" xfId="4697" xr:uid="{00000000-0005-0000-0000-000046120000}"/>
    <cellStyle name="Calculation 2 11 13" xfId="4698" xr:uid="{00000000-0005-0000-0000-000047120000}"/>
    <cellStyle name="Calculation 2 11 14" xfId="4699" xr:uid="{00000000-0005-0000-0000-000048120000}"/>
    <cellStyle name="Calculation 2 11 15" xfId="4700" xr:uid="{00000000-0005-0000-0000-000049120000}"/>
    <cellStyle name="Calculation 2 11 16" xfId="4701" xr:uid="{00000000-0005-0000-0000-00004A120000}"/>
    <cellStyle name="Calculation 2 11 17" xfId="4702" xr:uid="{00000000-0005-0000-0000-00004B120000}"/>
    <cellStyle name="Calculation 2 11 18" xfId="4703" xr:uid="{00000000-0005-0000-0000-00004C120000}"/>
    <cellStyle name="Calculation 2 11 19" xfId="4704" xr:uid="{00000000-0005-0000-0000-00004D120000}"/>
    <cellStyle name="Calculation 2 11 2" xfId="4705" xr:uid="{00000000-0005-0000-0000-00004E120000}"/>
    <cellStyle name="Calculation 2 11 2 2" xfId="4706" xr:uid="{00000000-0005-0000-0000-00004F120000}"/>
    <cellStyle name="Calculation 2 11 2_note 2_FTAResultat" xfId="4707" xr:uid="{00000000-0005-0000-0000-000050120000}"/>
    <cellStyle name="Calculation 2 11 20" xfId="4708" xr:uid="{00000000-0005-0000-0000-000051120000}"/>
    <cellStyle name="Calculation 2 11 21" xfId="4709" xr:uid="{00000000-0005-0000-0000-000052120000}"/>
    <cellStyle name="Calculation 2 11 3" xfId="4710" xr:uid="{00000000-0005-0000-0000-000053120000}"/>
    <cellStyle name="Calculation 2 11 3 2" xfId="4711" xr:uid="{00000000-0005-0000-0000-000054120000}"/>
    <cellStyle name="Calculation 2 11 3_note 2_FTAResultat" xfId="4712" xr:uid="{00000000-0005-0000-0000-000055120000}"/>
    <cellStyle name="Calculation 2 11 4" xfId="4713" xr:uid="{00000000-0005-0000-0000-000056120000}"/>
    <cellStyle name="Calculation 2 11 4 2" xfId="4714" xr:uid="{00000000-0005-0000-0000-000057120000}"/>
    <cellStyle name="Calculation 2 11 4_note 2_FTAResultat" xfId="4715" xr:uid="{00000000-0005-0000-0000-000058120000}"/>
    <cellStyle name="Calculation 2 11 5" xfId="4716" xr:uid="{00000000-0005-0000-0000-000059120000}"/>
    <cellStyle name="Calculation 2 11 5 2" xfId="4717" xr:uid="{00000000-0005-0000-0000-00005A120000}"/>
    <cellStyle name="Calculation 2 11 6" xfId="4718" xr:uid="{00000000-0005-0000-0000-00005B120000}"/>
    <cellStyle name="Calculation 2 11 7" xfId="4719" xr:uid="{00000000-0005-0000-0000-00005C120000}"/>
    <cellStyle name="Calculation 2 11 8" xfId="4720" xr:uid="{00000000-0005-0000-0000-00005D120000}"/>
    <cellStyle name="Calculation 2 11 9" xfId="4721" xr:uid="{00000000-0005-0000-0000-00005E120000}"/>
    <cellStyle name="Calculation 2 11_note 2_FTAResultat" xfId="4722" xr:uid="{00000000-0005-0000-0000-00005F120000}"/>
    <cellStyle name="Calculation 2 12" xfId="4723" xr:uid="{00000000-0005-0000-0000-000060120000}"/>
    <cellStyle name="Calculation 2 12 10" xfId="4724" xr:uid="{00000000-0005-0000-0000-000061120000}"/>
    <cellStyle name="Calculation 2 12 11" xfId="4725" xr:uid="{00000000-0005-0000-0000-000062120000}"/>
    <cellStyle name="Calculation 2 12 12" xfId="4726" xr:uid="{00000000-0005-0000-0000-000063120000}"/>
    <cellStyle name="Calculation 2 12 13" xfId="4727" xr:uid="{00000000-0005-0000-0000-000064120000}"/>
    <cellStyle name="Calculation 2 12 14" xfId="4728" xr:uid="{00000000-0005-0000-0000-000065120000}"/>
    <cellStyle name="Calculation 2 12 15" xfId="4729" xr:uid="{00000000-0005-0000-0000-000066120000}"/>
    <cellStyle name="Calculation 2 12 16" xfId="4730" xr:uid="{00000000-0005-0000-0000-000067120000}"/>
    <cellStyle name="Calculation 2 12 17" xfId="4731" xr:uid="{00000000-0005-0000-0000-000068120000}"/>
    <cellStyle name="Calculation 2 12 18" xfId="4732" xr:uid="{00000000-0005-0000-0000-000069120000}"/>
    <cellStyle name="Calculation 2 12 19" xfId="4733" xr:uid="{00000000-0005-0000-0000-00006A120000}"/>
    <cellStyle name="Calculation 2 12 2" xfId="4734" xr:uid="{00000000-0005-0000-0000-00006B120000}"/>
    <cellStyle name="Calculation 2 12 2 2" xfId="4735" xr:uid="{00000000-0005-0000-0000-00006C120000}"/>
    <cellStyle name="Calculation 2 12 2_note 2_FTAResultat" xfId="4736" xr:uid="{00000000-0005-0000-0000-00006D120000}"/>
    <cellStyle name="Calculation 2 12 20" xfId="4737" xr:uid="{00000000-0005-0000-0000-00006E120000}"/>
    <cellStyle name="Calculation 2 12 21" xfId="4738" xr:uid="{00000000-0005-0000-0000-00006F120000}"/>
    <cellStyle name="Calculation 2 12 3" xfId="4739" xr:uid="{00000000-0005-0000-0000-000070120000}"/>
    <cellStyle name="Calculation 2 12 3 2" xfId="4740" xr:uid="{00000000-0005-0000-0000-000071120000}"/>
    <cellStyle name="Calculation 2 12 3_note 2_FTAResultat" xfId="4741" xr:uid="{00000000-0005-0000-0000-000072120000}"/>
    <cellStyle name="Calculation 2 12 4" xfId="4742" xr:uid="{00000000-0005-0000-0000-000073120000}"/>
    <cellStyle name="Calculation 2 12 4 2" xfId="4743" xr:uid="{00000000-0005-0000-0000-000074120000}"/>
    <cellStyle name="Calculation 2 12 5" xfId="4744" xr:uid="{00000000-0005-0000-0000-000075120000}"/>
    <cellStyle name="Calculation 2 12 5 2" xfId="4745" xr:uid="{00000000-0005-0000-0000-000076120000}"/>
    <cellStyle name="Calculation 2 12 6" xfId="4746" xr:uid="{00000000-0005-0000-0000-000077120000}"/>
    <cellStyle name="Calculation 2 12 7" xfId="4747" xr:uid="{00000000-0005-0000-0000-000078120000}"/>
    <cellStyle name="Calculation 2 12 8" xfId="4748" xr:uid="{00000000-0005-0000-0000-000079120000}"/>
    <cellStyle name="Calculation 2 12 9" xfId="4749" xr:uid="{00000000-0005-0000-0000-00007A120000}"/>
    <cellStyle name="Calculation 2 12_note 2_FTAResultat" xfId="4750" xr:uid="{00000000-0005-0000-0000-00007B120000}"/>
    <cellStyle name="Calculation 2 13" xfId="4751" xr:uid="{00000000-0005-0000-0000-00007C120000}"/>
    <cellStyle name="Calculation 2 13 2" xfId="4752" xr:uid="{00000000-0005-0000-0000-00007D120000}"/>
    <cellStyle name="Calculation 2 13_note 2_FTAResultat" xfId="4753" xr:uid="{00000000-0005-0000-0000-00007E120000}"/>
    <cellStyle name="Calculation 2 14" xfId="4754" xr:uid="{00000000-0005-0000-0000-00007F120000}"/>
    <cellStyle name="Calculation 2 14 2" xfId="4755" xr:uid="{00000000-0005-0000-0000-000080120000}"/>
    <cellStyle name="Calculation 2 14_note 2_FTAResultat" xfId="4756" xr:uid="{00